c>
      <c r="T4912" s="48">
        <v>2348.3200000000002</v>
      </c>
      <c r="U4912" s="50">
        <f t="shared" si="545"/>
        <v>2339.3454838709681</v>
      </c>
      <c r="V4912" s="51">
        <f t="shared" si="547"/>
        <v>2321.4947671232826</v>
      </c>
      <c r="W4912" s="53">
        <f t="shared" si="548"/>
        <v>0</v>
      </c>
      <c r="X4912" s="53" t="str">
        <f t="shared" si="549"/>
        <v/>
      </c>
      <c r="Y4912" s="54" t="str">
        <f t="shared" si="550"/>
        <v/>
      </c>
    </row>
    <row r="4913" spans="17:25" x14ac:dyDescent="0.25">
      <c r="Q4913" s="47">
        <f t="shared" si="546"/>
        <v>2005</v>
      </c>
      <c r="R4913" s="48" t="str">
        <f t="shared" si="544"/>
        <v>20055</v>
      </c>
      <c r="S4913" s="49">
        <v>38475</v>
      </c>
      <c r="T4913" s="48">
        <v>2349.59</v>
      </c>
      <c r="U4913" s="50">
        <f t="shared" si="545"/>
        <v>2339.3454838709681</v>
      </c>
      <c r="V4913" s="51">
        <f t="shared" si="547"/>
        <v>2321.4947671232826</v>
      </c>
      <c r="W4913" s="53">
        <f t="shared" si="548"/>
        <v>5.4081215507251201E-4</v>
      </c>
      <c r="X4913" s="53" t="str">
        <f t="shared" si="549"/>
        <v/>
      </c>
      <c r="Y4913" s="54" t="str">
        <f t="shared" si="550"/>
        <v/>
      </c>
    </row>
    <row r="4914" spans="17:25" x14ac:dyDescent="0.25">
      <c r="Q4914" s="47">
        <f t="shared" si="546"/>
        <v>2005</v>
      </c>
      <c r="R4914" s="48" t="str">
        <f t="shared" si="544"/>
        <v>20055</v>
      </c>
      <c r="S4914" s="49">
        <v>38476</v>
      </c>
      <c r="T4914" s="48">
        <v>2345.4499999999998</v>
      </c>
      <c r="U4914" s="50">
        <f t="shared" si="545"/>
        <v>2339.3454838709681</v>
      </c>
      <c r="V4914" s="51">
        <f t="shared" si="547"/>
        <v>2321.4947671232826</v>
      </c>
      <c r="W4914" s="53">
        <f t="shared" si="548"/>
        <v>-1.7620095420904924E-3</v>
      </c>
      <c r="X4914" s="53" t="str">
        <f t="shared" si="549"/>
        <v/>
      </c>
      <c r="Y4914" s="54" t="str">
        <f t="shared" si="550"/>
        <v/>
      </c>
    </row>
    <row r="4915" spans="17:25" x14ac:dyDescent="0.25">
      <c r="Q4915" s="47">
        <f t="shared" si="546"/>
        <v>2005</v>
      </c>
      <c r="R4915" s="48" t="str">
        <f t="shared" si="544"/>
        <v>20055</v>
      </c>
      <c r="S4915" s="49">
        <v>38477</v>
      </c>
      <c r="T4915" s="48">
        <v>2337.08</v>
      </c>
      <c r="U4915" s="50">
        <f t="shared" si="545"/>
        <v>2339.3454838709681</v>
      </c>
      <c r="V4915" s="51">
        <f t="shared" si="547"/>
        <v>2321.4947671232826</v>
      </c>
      <c r="W4915" s="53">
        <f t="shared" si="548"/>
        <v>-3.5686115670766627E-3</v>
      </c>
      <c r="X4915" s="53" t="str">
        <f t="shared" si="549"/>
        <v/>
      </c>
      <c r="Y4915" s="54" t="str">
        <f t="shared" si="550"/>
        <v/>
      </c>
    </row>
    <row r="4916" spans="17:25" x14ac:dyDescent="0.25">
      <c r="Q4916" s="47">
        <f t="shared" si="546"/>
        <v>2005</v>
      </c>
      <c r="R4916" s="48" t="str">
        <f t="shared" si="544"/>
        <v>20055</v>
      </c>
      <c r="S4916" s="49">
        <v>38478</v>
      </c>
      <c r="T4916" s="48">
        <v>2338.44</v>
      </c>
      <c r="U4916" s="50">
        <f t="shared" si="545"/>
        <v>2339.3454838709681</v>
      </c>
      <c r="V4916" s="51">
        <f t="shared" si="547"/>
        <v>2321.4947671232826</v>
      </c>
      <c r="W4916" s="53">
        <f t="shared" si="548"/>
        <v>5.8192274119850396E-4</v>
      </c>
      <c r="X4916" s="53" t="str">
        <f t="shared" si="549"/>
        <v/>
      </c>
      <c r="Y4916" s="54" t="str">
        <f t="shared" si="550"/>
        <v/>
      </c>
    </row>
    <row r="4917" spans="17:25" x14ac:dyDescent="0.25">
      <c r="Q4917" s="47">
        <f t="shared" si="546"/>
        <v>2005</v>
      </c>
      <c r="R4917" s="48" t="str">
        <f t="shared" si="544"/>
        <v>20055</v>
      </c>
      <c r="S4917" s="49">
        <v>38479</v>
      </c>
      <c r="T4917" s="48">
        <v>2339.06</v>
      </c>
      <c r="U4917" s="50">
        <f t="shared" si="545"/>
        <v>2339.3454838709681</v>
      </c>
      <c r="V4917" s="51">
        <f t="shared" si="547"/>
        <v>2321.4947671232826</v>
      </c>
      <c r="W4917" s="53">
        <f t="shared" si="548"/>
        <v>2.6513402097116945E-4</v>
      </c>
      <c r="X4917" s="53" t="str">
        <f t="shared" si="549"/>
        <v/>
      </c>
      <c r="Y4917" s="54" t="str">
        <f t="shared" si="550"/>
        <v/>
      </c>
    </row>
    <row r="4918" spans="17:25" x14ac:dyDescent="0.25">
      <c r="Q4918" s="47">
        <f t="shared" si="546"/>
        <v>2005</v>
      </c>
      <c r="R4918" s="48" t="str">
        <f t="shared" si="544"/>
        <v>20055</v>
      </c>
      <c r="S4918" s="49">
        <v>38480</v>
      </c>
      <c r="T4918" s="48">
        <v>2339.06</v>
      </c>
      <c r="U4918" s="50">
        <f t="shared" si="545"/>
        <v>2339.3454838709681</v>
      </c>
      <c r="V4918" s="51">
        <f t="shared" si="547"/>
        <v>2321.4947671232826</v>
      </c>
      <c r="W4918" s="53">
        <f t="shared" si="548"/>
        <v>0</v>
      </c>
      <c r="X4918" s="53" t="str">
        <f t="shared" si="549"/>
        <v/>
      </c>
      <c r="Y4918" s="54" t="str">
        <f t="shared" si="550"/>
        <v/>
      </c>
    </row>
    <row r="4919" spans="17:25" x14ac:dyDescent="0.25">
      <c r="Q4919" s="47">
        <f t="shared" si="546"/>
        <v>2005</v>
      </c>
      <c r="R4919" s="48" t="str">
        <f t="shared" si="544"/>
        <v>20055</v>
      </c>
      <c r="S4919" s="49">
        <v>38481</v>
      </c>
      <c r="T4919" s="48">
        <v>2339.06</v>
      </c>
      <c r="U4919" s="50">
        <f t="shared" si="545"/>
        <v>2339.3454838709681</v>
      </c>
      <c r="V4919" s="51">
        <f t="shared" si="547"/>
        <v>2321.4947671232826</v>
      </c>
      <c r="W4919" s="53">
        <f t="shared" si="548"/>
        <v>0</v>
      </c>
      <c r="X4919" s="53" t="str">
        <f t="shared" si="549"/>
        <v/>
      </c>
      <c r="Y4919" s="54" t="str">
        <f t="shared" si="550"/>
        <v/>
      </c>
    </row>
    <row r="4920" spans="17:25" x14ac:dyDescent="0.25">
      <c r="Q4920" s="47">
        <f t="shared" si="546"/>
        <v>2005</v>
      </c>
      <c r="R4920" s="48" t="str">
        <f t="shared" si="544"/>
        <v>20055</v>
      </c>
      <c r="S4920" s="49">
        <v>38482</v>
      </c>
      <c r="T4920" s="48">
        <v>2339.06</v>
      </c>
      <c r="U4920" s="50">
        <f t="shared" si="545"/>
        <v>2339.3454838709681</v>
      </c>
      <c r="V4920" s="51">
        <f t="shared" si="547"/>
        <v>2321.4947671232826</v>
      </c>
      <c r="W4920" s="53">
        <f t="shared" si="548"/>
        <v>0</v>
      </c>
      <c r="X4920" s="53" t="str">
        <f t="shared" si="549"/>
        <v/>
      </c>
      <c r="Y4920" s="54" t="str">
        <f t="shared" si="550"/>
        <v/>
      </c>
    </row>
    <row r="4921" spans="17:25" x14ac:dyDescent="0.25">
      <c r="Q4921" s="47">
        <f t="shared" si="546"/>
        <v>2005</v>
      </c>
      <c r="R4921" s="48" t="str">
        <f t="shared" si="544"/>
        <v>20055</v>
      </c>
      <c r="S4921" s="49">
        <v>38483</v>
      </c>
      <c r="T4921" s="48">
        <v>2339.77</v>
      </c>
      <c r="U4921" s="50">
        <f t="shared" si="545"/>
        <v>2339.3454838709681</v>
      </c>
      <c r="V4921" s="51">
        <f t="shared" si="547"/>
        <v>2321.4947671232826</v>
      </c>
      <c r="W4921" s="53">
        <f t="shared" si="548"/>
        <v>3.0354073858740449E-4</v>
      </c>
      <c r="X4921" s="53" t="str">
        <f t="shared" si="549"/>
        <v/>
      </c>
      <c r="Y4921" s="54" t="str">
        <f t="shared" si="550"/>
        <v/>
      </c>
    </row>
    <row r="4922" spans="17:25" x14ac:dyDescent="0.25">
      <c r="Q4922" s="47">
        <f t="shared" si="546"/>
        <v>2005</v>
      </c>
      <c r="R4922" s="48" t="str">
        <f t="shared" si="544"/>
        <v>20055</v>
      </c>
      <c r="S4922" s="49">
        <v>38484</v>
      </c>
      <c r="T4922" s="48">
        <v>2340.9899999999998</v>
      </c>
      <c r="U4922" s="50">
        <f t="shared" si="545"/>
        <v>2339.3454838709681</v>
      </c>
      <c r="V4922" s="51">
        <f t="shared" si="547"/>
        <v>2321.4947671232826</v>
      </c>
      <c r="W4922" s="53">
        <f t="shared" si="548"/>
        <v>5.2141877193045971E-4</v>
      </c>
      <c r="X4922" s="53" t="str">
        <f t="shared" si="549"/>
        <v/>
      </c>
      <c r="Y4922" s="54" t="str">
        <f t="shared" si="550"/>
        <v/>
      </c>
    </row>
    <row r="4923" spans="17:25" x14ac:dyDescent="0.25">
      <c r="Q4923" s="47">
        <f t="shared" si="546"/>
        <v>2005</v>
      </c>
      <c r="R4923" s="48" t="str">
        <f t="shared" si="544"/>
        <v>20055</v>
      </c>
      <c r="S4923" s="49">
        <v>38485</v>
      </c>
      <c r="T4923" s="48">
        <v>2344</v>
      </c>
      <c r="U4923" s="50">
        <f t="shared" si="545"/>
        <v>2339.3454838709681</v>
      </c>
      <c r="V4923" s="51">
        <f t="shared" si="547"/>
        <v>2321.4947671232826</v>
      </c>
      <c r="W4923" s="53">
        <f t="shared" si="548"/>
        <v>1.2857808021393691E-3</v>
      </c>
      <c r="X4923" s="53" t="str">
        <f t="shared" si="549"/>
        <v/>
      </c>
      <c r="Y4923" s="54" t="str">
        <f t="shared" si="550"/>
        <v/>
      </c>
    </row>
    <row r="4924" spans="17:25" x14ac:dyDescent="0.25">
      <c r="Q4924" s="47">
        <f t="shared" si="546"/>
        <v>2005</v>
      </c>
      <c r="R4924" s="48" t="str">
        <f t="shared" si="544"/>
        <v>20055</v>
      </c>
      <c r="S4924" s="49">
        <v>38486</v>
      </c>
      <c r="T4924" s="48">
        <v>2348.69</v>
      </c>
      <c r="U4924" s="50">
        <f t="shared" si="545"/>
        <v>2339.3454838709681</v>
      </c>
      <c r="V4924" s="51">
        <f t="shared" si="547"/>
        <v>2321.4947671232826</v>
      </c>
      <c r="W4924" s="53">
        <f t="shared" si="548"/>
        <v>2.0008532423207992E-3</v>
      </c>
      <c r="X4924" s="53" t="str">
        <f t="shared" si="549"/>
        <v/>
      </c>
      <c r="Y4924" s="54" t="str">
        <f t="shared" si="550"/>
        <v/>
      </c>
    </row>
    <row r="4925" spans="17:25" x14ac:dyDescent="0.25">
      <c r="Q4925" s="47">
        <f t="shared" si="546"/>
        <v>2005</v>
      </c>
      <c r="R4925" s="48" t="str">
        <f t="shared" si="544"/>
        <v>20055</v>
      </c>
      <c r="S4925" s="49">
        <v>38487</v>
      </c>
      <c r="T4925" s="48">
        <v>2348.69</v>
      </c>
      <c r="U4925" s="50">
        <f t="shared" si="545"/>
        <v>2339.3454838709681</v>
      </c>
      <c r="V4925" s="51">
        <f t="shared" si="547"/>
        <v>2321.4947671232826</v>
      </c>
      <c r="W4925" s="53">
        <f t="shared" si="548"/>
        <v>0</v>
      </c>
      <c r="X4925" s="53" t="str">
        <f t="shared" si="549"/>
        <v/>
      </c>
      <c r="Y4925" s="54" t="str">
        <f t="shared" si="550"/>
        <v/>
      </c>
    </row>
    <row r="4926" spans="17:25" x14ac:dyDescent="0.25">
      <c r="Q4926" s="47">
        <f t="shared" si="546"/>
        <v>2005</v>
      </c>
      <c r="R4926" s="48" t="str">
        <f t="shared" si="544"/>
        <v>20055</v>
      </c>
      <c r="S4926" s="49">
        <v>38488</v>
      </c>
      <c r="T4926" s="48">
        <v>2348.69</v>
      </c>
      <c r="U4926" s="50">
        <f t="shared" si="545"/>
        <v>2339.3454838709681</v>
      </c>
      <c r="V4926" s="51">
        <f t="shared" si="547"/>
        <v>2321.4947671232826</v>
      </c>
      <c r="W4926" s="53">
        <f t="shared" si="548"/>
        <v>0</v>
      </c>
      <c r="X4926" s="53" t="str">
        <f t="shared" si="549"/>
        <v/>
      </c>
      <c r="Y4926" s="54" t="str">
        <f t="shared" si="550"/>
        <v/>
      </c>
    </row>
    <row r="4927" spans="17:25" x14ac:dyDescent="0.25">
      <c r="Q4927" s="47">
        <f t="shared" si="546"/>
        <v>2005</v>
      </c>
      <c r="R4927" s="48" t="str">
        <f t="shared" si="544"/>
        <v>20055</v>
      </c>
      <c r="S4927" s="49">
        <v>38489</v>
      </c>
      <c r="T4927" s="48">
        <v>2347.25</v>
      </c>
      <c r="U4927" s="50">
        <f t="shared" si="545"/>
        <v>2339.3454838709681</v>
      </c>
      <c r="V4927" s="51">
        <f t="shared" si="547"/>
        <v>2321.4947671232826</v>
      </c>
      <c r="W4927" s="53">
        <f t="shared" si="548"/>
        <v>-6.1310773239553473E-4</v>
      </c>
      <c r="X4927" s="53" t="str">
        <f t="shared" si="549"/>
        <v/>
      </c>
      <c r="Y4927" s="54" t="str">
        <f t="shared" si="550"/>
        <v/>
      </c>
    </row>
    <row r="4928" spans="17:25" x14ac:dyDescent="0.25">
      <c r="Q4928" s="47">
        <f t="shared" si="546"/>
        <v>2005</v>
      </c>
      <c r="R4928" s="48" t="str">
        <f t="shared" si="544"/>
        <v>20055</v>
      </c>
      <c r="S4928" s="49">
        <v>38490</v>
      </c>
      <c r="T4928" s="48">
        <v>2341.7199999999998</v>
      </c>
      <c r="U4928" s="50">
        <f t="shared" si="545"/>
        <v>2339.3454838709681</v>
      </c>
      <c r="V4928" s="51">
        <f t="shared" si="547"/>
        <v>2321.4947671232826</v>
      </c>
      <c r="W4928" s="53">
        <f t="shared" si="548"/>
        <v>-2.3559484503142825E-3</v>
      </c>
      <c r="X4928" s="53" t="str">
        <f t="shared" si="549"/>
        <v/>
      </c>
      <c r="Y4928" s="54" t="str">
        <f t="shared" si="550"/>
        <v/>
      </c>
    </row>
    <row r="4929" spans="17:25" x14ac:dyDescent="0.25">
      <c r="Q4929" s="47">
        <f t="shared" si="546"/>
        <v>2005</v>
      </c>
      <c r="R4929" s="48" t="str">
        <f t="shared" si="544"/>
        <v>20055</v>
      </c>
      <c r="S4929" s="49">
        <v>38491</v>
      </c>
      <c r="T4929" s="48">
        <v>2339.44</v>
      </c>
      <c r="U4929" s="50">
        <f t="shared" si="545"/>
        <v>2339.3454838709681</v>
      </c>
      <c r="V4929" s="51">
        <f t="shared" si="547"/>
        <v>2321.4947671232826</v>
      </c>
      <c r="W4929" s="53">
        <f t="shared" si="548"/>
        <v>-9.736433049211124E-4</v>
      </c>
      <c r="X4929" s="53" t="str">
        <f t="shared" si="549"/>
        <v/>
      </c>
      <c r="Y4929" s="54" t="str">
        <f t="shared" si="550"/>
        <v/>
      </c>
    </row>
    <row r="4930" spans="17:25" x14ac:dyDescent="0.25">
      <c r="Q4930" s="47">
        <f t="shared" si="546"/>
        <v>2005</v>
      </c>
      <c r="R4930" s="48" t="str">
        <f t="shared" si="544"/>
        <v>20055</v>
      </c>
      <c r="S4930" s="49">
        <v>38492</v>
      </c>
      <c r="T4930" s="48">
        <v>2336.9899999999998</v>
      </c>
      <c r="U4930" s="50">
        <f t="shared" si="545"/>
        <v>2339.3454838709681</v>
      </c>
      <c r="V4930" s="51">
        <f t="shared" si="547"/>
        <v>2321.4947671232826</v>
      </c>
      <c r="W4930" s="53">
        <f t="shared" si="548"/>
        <v>-1.0472591731355285E-3</v>
      </c>
      <c r="X4930" s="53" t="str">
        <f t="shared" si="549"/>
        <v/>
      </c>
      <c r="Y4930" s="54" t="str">
        <f t="shared" si="550"/>
        <v/>
      </c>
    </row>
    <row r="4931" spans="17:25" x14ac:dyDescent="0.25">
      <c r="Q4931" s="47">
        <f t="shared" si="546"/>
        <v>2005</v>
      </c>
      <c r="R4931" s="48" t="str">
        <f t="shared" si="544"/>
        <v>20055</v>
      </c>
      <c r="S4931" s="49">
        <v>38493</v>
      </c>
      <c r="T4931" s="48">
        <v>2337</v>
      </c>
      <c r="U4931" s="50">
        <f t="shared" si="545"/>
        <v>2339.3454838709681</v>
      </c>
      <c r="V4931" s="51">
        <f t="shared" si="547"/>
        <v>2321.4947671232826</v>
      </c>
      <c r="W4931" s="53">
        <f t="shared" si="548"/>
        <v>4.2790084682220453E-6</v>
      </c>
      <c r="X4931" s="53" t="str">
        <f t="shared" si="549"/>
        <v/>
      </c>
      <c r="Y4931" s="54" t="str">
        <f t="shared" si="550"/>
        <v/>
      </c>
    </row>
    <row r="4932" spans="17:25" x14ac:dyDescent="0.25">
      <c r="Q4932" s="47">
        <f t="shared" si="546"/>
        <v>2005</v>
      </c>
      <c r="R4932" s="48" t="str">
        <f t="shared" si="544"/>
        <v>20055</v>
      </c>
      <c r="S4932" s="49">
        <v>38494</v>
      </c>
      <c r="T4932" s="48">
        <v>2337</v>
      </c>
      <c r="U4932" s="50">
        <f t="shared" si="545"/>
        <v>2339.3454838709681</v>
      </c>
      <c r="V4932" s="51">
        <f t="shared" si="547"/>
        <v>2321.4947671232826</v>
      </c>
      <c r="W4932" s="53">
        <f t="shared" si="548"/>
        <v>0</v>
      </c>
      <c r="X4932" s="53" t="str">
        <f t="shared" si="549"/>
        <v/>
      </c>
      <c r="Y4932" s="54" t="str">
        <f t="shared" si="550"/>
        <v/>
      </c>
    </row>
    <row r="4933" spans="17:25" x14ac:dyDescent="0.25">
      <c r="Q4933" s="47">
        <f t="shared" si="546"/>
        <v>2005</v>
      </c>
      <c r="R4933" s="48" t="str">
        <f t="shared" si="544"/>
        <v>20055</v>
      </c>
      <c r="S4933" s="49">
        <v>38495</v>
      </c>
      <c r="T4933" s="48">
        <v>2337</v>
      </c>
      <c r="U4933" s="50">
        <f t="shared" si="545"/>
        <v>2339.3454838709681</v>
      </c>
      <c r="V4933" s="51">
        <f t="shared" si="547"/>
        <v>2321.4947671232826</v>
      </c>
      <c r="W4933" s="53">
        <f t="shared" si="548"/>
        <v>0</v>
      </c>
      <c r="X4933" s="53" t="str">
        <f t="shared" si="549"/>
        <v/>
      </c>
      <c r="Y4933" s="54" t="str">
        <f t="shared" si="550"/>
        <v/>
      </c>
    </row>
    <row r="4934" spans="17:25" x14ac:dyDescent="0.25">
      <c r="Q4934" s="47">
        <f t="shared" si="546"/>
        <v>2005</v>
      </c>
      <c r="R4934" s="48" t="str">
        <f t="shared" si="544"/>
        <v>20055</v>
      </c>
      <c r="S4934" s="49">
        <v>38496</v>
      </c>
      <c r="T4934" s="48">
        <v>2329.0500000000002</v>
      </c>
      <c r="U4934" s="50">
        <f t="shared" si="545"/>
        <v>2339.3454838709681</v>
      </c>
      <c r="V4934" s="51">
        <f t="shared" si="547"/>
        <v>2321.4947671232826</v>
      </c>
      <c r="W4934" s="53">
        <f t="shared" si="548"/>
        <v>-3.4017971758664167E-3</v>
      </c>
      <c r="X4934" s="53" t="str">
        <f t="shared" si="549"/>
        <v/>
      </c>
      <c r="Y4934" s="54" t="str">
        <f t="shared" si="550"/>
        <v/>
      </c>
    </row>
    <row r="4935" spans="17:25" x14ac:dyDescent="0.25">
      <c r="Q4935" s="47">
        <f t="shared" si="546"/>
        <v>2005</v>
      </c>
      <c r="R4935" s="48" t="str">
        <f t="shared" ref="R4935:R4998" si="551">+YEAR(S4935)&amp;MONTH(S4935)</f>
        <v>20055</v>
      </c>
      <c r="S4935" s="49">
        <v>38497</v>
      </c>
      <c r="T4935" s="48">
        <v>2328.69</v>
      </c>
      <c r="U4935" s="50">
        <f t="shared" ref="U4935:U4998" si="552">+AVERAGEIF($R$3:$R$12000,R4935,$T$3:$T$12000)</f>
        <v>2339.3454838709681</v>
      </c>
      <c r="V4935" s="51">
        <f t="shared" si="547"/>
        <v>2321.4947671232826</v>
      </c>
      <c r="W4935" s="53">
        <f t="shared" si="548"/>
        <v>-1.5456945965097724E-4</v>
      </c>
      <c r="X4935" s="53" t="str">
        <f t="shared" si="549"/>
        <v/>
      </c>
      <c r="Y4935" s="54" t="str">
        <f t="shared" si="550"/>
        <v/>
      </c>
    </row>
    <row r="4936" spans="17:25" x14ac:dyDescent="0.25">
      <c r="Q4936" s="47">
        <f t="shared" ref="Q4936:Q4999" si="553">+YEAR(S4936)</f>
        <v>2005</v>
      </c>
      <c r="R4936" s="48" t="str">
        <f t="shared" si="551"/>
        <v>20055</v>
      </c>
      <c r="S4936" s="49">
        <v>38498</v>
      </c>
      <c r="T4936" s="48">
        <v>2329.35</v>
      </c>
      <c r="U4936" s="50">
        <f t="shared" si="552"/>
        <v>2339.3454838709681</v>
      </c>
      <c r="V4936" s="51">
        <f t="shared" ref="V4936:V4999" si="554">+AVERAGEIF($Q$3:$Q$12000,Q4936,$T$3:$T$12000)</f>
        <v>2321.4947671232826</v>
      </c>
      <c r="W4936" s="53">
        <f t="shared" si="548"/>
        <v>2.8342115094748266E-4</v>
      </c>
      <c r="X4936" s="53" t="str">
        <f t="shared" si="549"/>
        <v/>
      </c>
      <c r="Y4936" s="54" t="str">
        <f t="shared" si="550"/>
        <v/>
      </c>
    </row>
    <row r="4937" spans="17:25" x14ac:dyDescent="0.25">
      <c r="Q4937" s="47">
        <f t="shared" si="553"/>
        <v>2005</v>
      </c>
      <c r="R4937" s="48" t="str">
        <f t="shared" si="551"/>
        <v>20055</v>
      </c>
      <c r="S4937" s="49">
        <v>38499</v>
      </c>
      <c r="T4937" s="48">
        <v>2330.79</v>
      </c>
      <c r="U4937" s="50">
        <f t="shared" si="552"/>
        <v>2339.3454838709681</v>
      </c>
      <c r="V4937" s="51">
        <f t="shared" si="554"/>
        <v>2321.4947671232826</v>
      </c>
      <c r="W4937" s="53">
        <f t="shared" ref="W4937:W5000" si="555">+T4937/T4936-1</f>
        <v>6.1819820980102413E-4</v>
      </c>
      <c r="X4937" s="53" t="str">
        <f t="shared" ref="X4937:X5000" si="556">IF(U4937/U4936-1=0,"",U4937/U4936-1)</f>
        <v/>
      </c>
      <c r="Y4937" s="54" t="str">
        <f t="shared" ref="Y4937:Y5000" si="557">+IF(V4937=V4936,"",V4937/V4936-1)</f>
        <v/>
      </c>
    </row>
    <row r="4938" spans="17:25" x14ac:dyDescent="0.25">
      <c r="Q4938" s="47">
        <f t="shared" si="553"/>
        <v>2005</v>
      </c>
      <c r="R4938" s="48" t="str">
        <f t="shared" si="551"/>
        <v>20055</v>
      </c>
      <c r="S4938" s="49">
        <v>38500</v>
      </c>
      <c r="T4938" s="48">
        <v>2332.79</v>
      </c>
      <c r="U4938" s="50">
        <f t="shared" si="552"/>
        <v>2339.3454838709681</v>
      </c>
      <c r="V4938" s="51">
        <f t="shared" si="554"/>
        <v>2321.4947671232826</v>
      </c>
      <c r="W4938" s="53">
        <f t="shared" si="555"/>
        <v>8.580781623397371E-4</v>
      </c>
      <c r="X4938" s="53" t="str">
        <f t="shared" si="556"/>
        <v/>
      </c>
      <c r="Y4938" s="54" t="str">
        <f t="shared" si="557"/>
        <v/>
      </c>
    </row>
    <row r="4939" spans="17:25" x14ac:dyDescent="0.25">
      <c r="Q4939" s="47">
        <f t="shared" si="553"/>
        <v>2005</v>
      </c>
      <c r="R4939" s="48" t="str">
        <f t="shared" si="551"/>
        <v>20055</v>
      </c>
      <c r="S4939" s="49">
        <v>38501</v>
      </c>
      <c r="T4939" s="48">
        <v>2332.79</v>
      </c>
      <c r="U4939" s="50">
        <f t="shared" si="552"/>
        <v>2339.3454838709681</v>
      </c>
      <c r="V4939" s="51">
        <f t="shared" si="554"/>
        <v>2321.4947671232826</v>
      </c>
      <c r="W4939" s="53">
        <f t="shared" si="555"/>
        <v>0</v>
      </c>
      <c r="X4939" s="53" t="str">
        <f t="shared" si="556"/>
        <v/>
      </c>
      <c r="Y4939" s="54" t="str">
        <f t="shared" si="557"/>
        <v/>
      </c>
    </row>
    <row r="4940" spans="17:25" x14ac:dyDescent="0.25">
      <c r="Q4940" s="47">
        <f t="shared" si="553"/>
        <v>2005</v>
      </c>
      <c r="R4940" s="48" t="str">
        <f t="shared" si="551"/>
        <v>20055</v>
      </c>
      <c r="S4940" s="49">
        <v>38502</v>
      </c>
      <c r="T4940" s="48">
        <v>2332.79</v>
      </c>
      <c r="U4940" s="50">
        <f t="shared" si="552"/>
        <v>2339.3454838709681</v>
      </c>
      <c r="V4940" s="51">
        <f t="shared" si="554"/>
        <v>2321.4947671232826</v>
      </c>
      <c r="W4940" s="53">
        <f t="shared" si="555"/>
        <v>0</v>
      </c>
      <c r="X4940" s="53" t="str">
        <f t="shared" si="556"/>
        <v/>
      </c>
      <c r="Y4940" s="54" t="str">
        <f t="shared" si="557"/>
        <v/>
      </c>
    </row>
    <row r="4941" spans="17:25" x14ac:dyDescent="0.25">
      <c r="Q4941" s="47">
        <f t="shared" si="553"/>
        <v>2005</v>
      </c>
      <c r="R4941" s="48" t="str">
        <f t="shared" si="551"/>
        <v>20055</v>
      </c>
      <c r="S4941" s="49">
        <v>38503</v>
      </c>
      <c r="T4941" s="48">
        <v>2332.79</v>
      </c>
      <c r="U4941" s="50">
        <f t="shared" si="552"/>
        <v>2339.3454838709681</v>
      </c>
      <c r="V4941" s="51">
        <f t="shared" si="554"/>
        <v>2321.4947671232826</v>
      </c>
      <c r="W4941" s="53">
        <f t="shared" si="555"/>
        <v>0</v>
      </c>
      <c r="X4941" s="53" t="str">
        <f t="shared" si="556"/>
        <v/>
      </c>
      <c r="Y4941" s="54" t="str">
        <f t="shared" si="557"/>
        <v/>
      </c>
    </row>
    <row r="4942" spans="17:25" x14ac:dyDescent="0.25">
      <c r="Q4942" s="47">
        <f t="shared" si="553"/>
        <v>2005</v>
      </c>
      <c r="R4942" s="48" t="str">
        <f t="shared" si="551"/>
        <v>20056</v>
      </c>
      <c r="S4942" s="49">
        <v>38504</v>
      </c>
      <c r="T4942" s="48">
        <v>2338.89</v>
      </c>
      <c r="U4942" s="50">
        <f t="shared" si="552"/>
        <v>2331.4443333333334</v>
      </c>
      <c r="V4942" s="51">
        <f t="shared" si="554"/>
        <v>2321.4947671232826</v>
      </c>
      <c r="W4942" s="53">
        <f t="shared" si="555"/>
        <v>2.6148946111737015E-3</v>
      </c>
      <c r="X4942" s="53">
        <f t="shared" si="556"/>
        <v>-3.3775047730703056E-3</v>
      </c>
      <c r="Y4942" s="54" t="str">
        <f t="shared" si="557"/>
        <v/>
      </c>
    </row>
    <row r="4943" spans="17:25" x14ac:dyDescent="0.25">
      <c r="Q4943" s="47">
        <f t="shared" si="553"/>
        <v>2005</v>
      </c>
      <c r="R4943" s="48" t="str">
        <f t="shared" si="551"/>
        <v>20056</v>
      </c>
      <c r="S4943" s="49">
        <v>38505</v>
      </c>
      <c r="T4943" s="48">
        <v>2339.67</v>
      </c>
      <c r="U4943" s="50">
        <f t="shared" si="552"/>
        <v>2331.4443333333334</v>
      </c>
      <c r="V4943" s="51">
        <f t="shared" si="554"/>
        <v>2321.4947671232826</v>
      </c>
      <c r="W4943" s="53">
        <f t="shared" si="555"/>
        <v>3.3349152803263671E-4</v>
      </c>
      <c r="X4943" s="53" t="str">
        <f t="shared" si="556"/>
        <v/>
      </c>
      <c r="Y4943" s="54" t="str">
        <f t="shared" si="557"/>
        <v/>
      </c>
    </row>
    <row r="4944" spans="17:25" x14ac:dyDescent="0.25">
      <c r="Q4944" s="47">
        <f t="shared" si="553"/>
        <v>2005</v>
      </c>
      <c r="R4944" s="48" t="str">
        <f t="shared" si="551"/>
        <v>20056</v>
      </c>
      <c r="S4944" s="49">
        <v>38506</v>
      </c>
      <c r="T4944" s="48">
        <v>2336.65</v>
      </c>
      <c r="U4944" s="50">
        <f t="shared" si="552"/>
        <v>2331.4443333333334</v>
      </c>
      <c r="V4944" s="51">
        <f t="shared" si="554"/>
        <v>2321.4947671232826</v>
      </c>
      <c r="W4944" s="53">
        <f t="shared" si="555"/>
        <v>-1.2907803237208748E-3</v>
      </c>
      <c r="X4944" s="53" t="str">
        <f t="shared" si="556"/>
        <v/>
      </c>
      <c r="Y4944" s="54" t="str">
        <f t="shared" si="557"/>
        <v/>
      </c>
    </row>
    <row r="4945" spans="17:25" x14ac:dyDescent="0.25">
      <c r="Q4945" s="47">
        <f t="shared" si="553"/>
        <v>2005</v>
      </c>
      <c r="R4945" s="48" t="str">
        <f t="shared" si="551"/>
        <v>20056</v>
      </c>
      <c r="S4945" s="49">
        <v>38507</v>
      </c>
      <c r="T4945" s="48">
        <v>2330.9299999999998</v>
      </c>
      <c r="U4945" s="50">
        <f t="shared" si="552"/>
        <v>2331.4443333333334</v>
      </c>
      <c r="V4945" s="51">
        <f t="shared" si="554"/>
        <v>2321.4947671232826</v>
      </c>
      <c r="W4945" s="53">
        <f t="shared" si="555"/>
        <v>-2.4479489867974547E-3</v>
      </c>
      <c r="X4945" s="53" t="str">
        <f t="shared" si="556"/>
        <v/>
      </c>
      <c r="Y4945" s="54" t="str">
        <f t="shared" si="557"/>
        <v/>
      </c>
    </row>
    <row r="4946" spans="17:25" x14ac:dyDescent="0.25">
      <c r="Q4946" s="47">
        <f t="shared" si="553"/>
        <v>2005</v>
      </c>
      <c r="R4946" s="48" t="str">
        <f t="shared" si="551"/>
        <v>20056</v>
      </c>
      <c r="S4946" s="49">
        <v>38508</v>
      </c>
      <c r="T4946" s="48">
        <v>2330.9299999999998</v>
      </c>
      <c r="U4946" s="50">
        <f t="shared" si="552"/>
        <v>2331.4443333333334</v>
      </c>
      <c r="V4946" s="51">
        <f t="shared" si="554"/>
        <v>2321.4947671232826</v>
      </c>
      <c r="W4946" s="53">
        <f t="shared" si="555"/>
        <v>0</v>
      </c>
      <c r="X4946" s="53" t="str">
        <f t="shared" si="556"/>
        <v/>
      </c>
      <c r="Y4946" s="54" t="str">
        <f t="shared" si="557"/>
        <v/>
      </c>
    </row>
    <row r="4947" spans="17:25" x14ac:dyDescent="0.25">
      <c r="Q4947" s="47">
        <f t="shared" si="553"/>
        <v>2005</v>
      </c>
      <c r="R4947" s="48" t="str">
        <f t="shared" si="551"/>
        <v>20056</v>
      </c>
      <c r="S4947" s="49">
        <v>38509</v>
      </c>
      <c r="T4947" s="48">
        <v>2330.9299999999998</v>
      </c>
      <c r="U4947" s="50">
        <f t="shared" si="552"/>
        <v>2331.4443333333334</v>
      </c>
      <c r="V4947" s="51">
        <f t="shared" si="554"/>
        <v>2321.4947671232826</v>
      </c>
      <c r="W4947" s="53">
        <f t="shared" si="555"/>
        <v>0</v>
      </c>
      <c r="X4947" s="53" t="str">
        <f t="shared" si="556"/>
        <v/>
      </c>
      <c r="Y4947" s="54" t="str">
        <f t="shared" si="557"/>
        <v/>
      </c>
    </row>
    <row r="4948" spans="17:25" x14ac:dyDescent="0.25">
      <c r="Q4948" s="47">
        <f t="shared" si="553"/>
        <v>2005</v>
      </c>
      <c r="R4948" s="48" t="str">
        <f t="shared" si="551"/>
        <v>20056</v>
      </c>
      <c r="S4948" s="49">
        <v>38510</v>
      </c>
      <c r="T4948" s="48">
        <v>2330.9299999999998</v>
      </c>
      <c r="U4948" s="50">
        <f t="shared" si="552"/>
        <v>2331.4443333333334</v>
      </c>
      <c r="V4948" s="51">
        <f t="shared" si="554"/>
        <v>2321.4947671232826</v>
      </c>
      <c r="W4948" s="53">
        <f t="shared" si="555"/>
        <v>0</v>
      </c>
      <c r="X4948" s="53" t="str">
        <f t="shared" si="556"/>
        <v/>
      </c>
      <c r="Y4948" s="54" t="str">
        <f t="shared" si="557"/>
        <v/>
      </c>
    </row>
    <row r="4949" spans="17:25" x14ac:dyDescent="0.25">
      <c r="Q4949" s="47">
        <f t="shared" si="553"/>
        <v>2005</v>
      </c>
      <c r="R4949" s="48" t="str">
        <f t="shared" si="551"/>
        <v>20056</v>
      </c>
      <c r="S4949" s="49">
        <v>38511</v>
      </c>
      <c r="T4949" s="48">
        <v>2331.38</v>
      </c>
      <c r="U4949" s="50">
        <f t="shared" si="552"/>
        <v>2331.4443333333334</v>
      </c>
      <c r="V4949" s="51">
        <f t="shared" si="554"/>
        <v>2321.4947671232826</v>
      </c>
      <c r="W4949" s="53">
        <f t="shared" si="555"/>
        <v>1.9305599052743538E-4</v>
      </c>
      <c r="X4949" s="53" t="str">
        <f t="shared" si="556"/>
        <v/>
      </c>
      <c r="Y4949" s="54" t="str">
        <f t="shared" si="557"/>
        <v/>
      </c>
    </row>
    <row r="4950" spans="17:25" x14ac:dyDescent="0.25">
      <c r="Q4950" s="47">
        <f t="shared" si="553"/>
        <v>2005</v>
      </c>
      <c r="R4950" s="48" t="str">
        <f t="shared" si="551"/>
        <v>20056</v>
      </c>
      <c r="S4950" s="49">
        <v>38512</v>
      </c>
      <c r="T4950" s="48">
        <v>2347.83</v>
      </c>
      <c r="U4950" s="50">
        <f t="shared" si="552"/>
        <v>2331.4443333333334</v>
      </c>
      <c r="V4950" s="51">
        <f t="shared" si="554"/>
        <v>2321.4947671232826</v>
      </c>
      <c r="W4950" s="53">
        <f t="shared" si="555"/>
        <v>7.0559068019797611E-3</v>
      </c>
      <c r="X4950" s="53" t="str">
        <f t="shared" si="556"/>
        <v/>
      </c>
      <c r="Y4950" s="54" t="str">
        <f t="shared" si="557"/>
        <v/>
      </c>
    </row>
    <row r="4951" spans="17:25" x14ac:dyDescent="0.25">
      <c r="Q4951" s="47">
        <f t="shared" si="553"/>
        <v>2005</v>
      </c>
      <c r="R4951" s="48" t="str">
        <f t="shared" si="551"/>
        <v>20056</v>
      </c>
      <c r="S4951" s="49">
        <v>38513</v>
      </c>
      <c r="T4951" s="48">
        <v>2361.41</v>
      </c>
      <c r="U4951" s="50">
        <f t="shared" si="552"/>
        <v>2331.4443333333334</v>
      </c>
      <c r="V4951" s="51">
        <f t="shared" si="554"/>
        <v>2321.4947671232826</v>
      </c>
      <c r="W4951" s="53">
        <f t="shared" si="555"/>
        <v>5.7840644339666181E-3</v>
      </c>
      <c r="X4951" s="53" t="str">
        <f t="shared" si="556"/>
        <v/>
      </c>
      <c r="Y4951" s="54" t="str">
        <f t="shared" si="557"/>
        <v/>
      </c>
    </row>
    <row r="4952" spans="17:25" x14ac:dyDescent="0.25">
      <c r="Q4952" s="47">
        <f t="shared" si="553"/>
        <v>2005</v>
      </c>
      <c r="R4952" s="48" t="str">
        <f t="shared" si="551"/>
        <v>20056</v>
      </c>
      <c r="S4952" s="49">
        <v>38514</v>
      </c>
      <c r="T4952" s="48">
        <v>2349.17</v>
      </c>
      <c r="U4952" s="50">
        <f t="shared" si="552"/>
        <v>2331.4443333333334</v>
      </c>
      <c r="V4952" s="51">
        <f t="shared" si="554"/>
        <v>2321.4947671232826</v>
      </c>
      <c r="W4952" s="53">
        <f t="shared" si="555"/>
        <v>-5.1833438496490247E-3</v>
      </c>
      <c r="X4952" s="53" t="str">
        <f t="shared" si="556"/>
        <v/>
      </c>
      <c r="Y4952" s="54" t="str">
        <f t="shared" si="557"/>
        <v/>
      </c>
    </row>
    <row r="4953" spans="17:25" x14ac:dyDescent="0.25">
      <c r="Q4953" s="47">
        <f t="shared" si="553"/>
        <v>2005</v>
      </c>
      <c r="R4953" s="48" t="str">
        <f t="shared" si="551"/>
        <v>20056</v>
      </c>
      <c r="S4953" s="49">
        <v>38515</v>
      </c>
      <c r="T4953" s="48">
        <v>2349.17</v>
      </c>
      <c r="U4953" s="50">
        <f t="shared" si="552"/>
        <v>2331.4443333333334</v>
      </c>
      <c r="V4953" s="51">
        <f t="shared" si="554"/>
        <v>2321.4947671232826</v>
      </c>
      <c r="W4953" s="53">
        <f t="shared" si="555"/>
        <v>0</v>
      </c>
      <c r="X4953" s="53" t="str">
        <f t="shared" si="556"/>
        <v/>
      </c>
      <c r="Y4953" s="54" t="str">
        <f t="shared" si="557"/>
        <v/>
      </c>
    </row>
    <row r="4954" spans="17:25" x14ac:dyDescent="0.25">
      <c r="Q4954" s="47">
        <f t="shared" si="553"/>
        <v>2005</v>
      </c>
      <c r="R4954" s="48" t="str">
        <f t="shared" si="551"/>
        <v>20056</v>
      </c>
      <c r="S4954" s="49">
        <v>38516</v>
      </c>
      <c r="T4954" s="48">
        <v>2349.17</v>
      </c>
      <c r="U4954" s="50">
        <f t="shared" si="552"/>
        <v>2331.4443333333334</v>
      </c>
      <c r="V4954" s="51">
        <f t="shared" si="554"/>
        <v>2321.4947671232826</v>
      </c>
      <c r="W4954" s="53">
        <f t="shared" si="555"/>
        <v>0</v>
      </c>
      <c r="X4954" s="53" t="str">
        <f t="shared" si="556"/>
        <v/>
      </c>
      <c r="Y4954" s="54" t="str">
        <f t="shared" si="557"/>
        <v/>
      </c>
    </row>
    <row r="4955" spans="17:25" x14ac:dyDescent="0.25">
      <c r="Q4955" s="47">
        <f t="shared" si="553"/>
        <v>2005</v>
      </c>
      <c r="R4955" s="48" t="str">
        <f t="shared" si="551"/>
        <v>20056</v>
      </c>
      <c r="S4955" s="49">
        <v>38517</v>
      </c>
      <c r="T4955" s="48">
        <v>2345.6</v>
      </c>
      <c r="U4955" s="50">
        <f t="shared" si="552"/>
        <v>2331.4443333333334</v>
      </c>
      <c r="V4955" s="51">
        <f t="shared" si="554"/>
        <v>2321.4947671232826</v>
      </c>
      <c r="W4955" s="53">
        <f t="shared" si="555"/>
        <v>-1.5196856762176303E-3</v>
      </c>
      <c r="X4955" s="53" t="str">
        <f t="shared" si="556"/>
        <v/>
      </c>
      <c r="Y4955" s="54" t="str">
        <f t="shared" si="557"/>
        <v/>
      </c>
    </row>
    <row r="4956" spans="17:25" x14ac:dyDescent="0.25">
      <c r="Q4956" s="47">
        <f t="shared" si="553"/>
        <v>2005</v>
      </c>
      <c r="R4956" s="48" t="str">
        <f t="shared" si="551"/>
        <v>20056</v>
      </c>
      <c r="S4956" s="49">
        <v>38518</v>
      </c>
      <c r="T4956" s="48">
        <v>2334.27</v>
      </c>
      <c r="U4956" s="50">
        <f t="shared" si="552"/>
        <v>2331.4443333333334</v>
      </c>
      <c r="V4956" s="51">
        <f t="shared" si="554"/>
        <v>2321.4947671232826</v>
      </c>
      <c r="W4956" s="53">
        <f t="shared" si="555"/>
        <v>-4.830320600272775E-3</v>
      </c>
      <c r="X4956" s="53" t="str">
        <f t="shared" si="556"/>
        <v/>
      </c>
      <c r="Y4956" s="54" t="str">
        <f t="shared" si="557"/>
        <v/>
      </c>
    </row>
    <row r="4957" spans="17:25" x14ac:dyDescent="0.25">
      <c r="Q4957" s="47">
        <f t="shared" si="553"/>
        <v>2005</v>
      </c>
      <c r="R4957" s="48" t="str">
        <f t="shared" si="551"/>
        <v>20056</v>
      </c>
      <c r="S4957" s="49">
        <v>38519</v>
      </c>
      <c r="T4957" s="48">
        <v>2330.33</v>
      </c>
      <c r="U4957" s="50">
        <f t="shared" si="552"/>
        <v>2331.4443333333334</v>
      </c>
      <c r="V4957" s="51">
        <f t="shared" si="554"/>
        <v>2321.4947671232826</v>
      </c>
      <c r="W4957" s="53">
        <f t="shared" si="555"/>
        <v>-1.6878938597506554E-3</v>
      </c>
      <c r="X4957" s="53" t="str">
        <f t="shared" si="556"/>
        <v/>
      </c>
      <c r="Y4957" s="54" t="str">
        <f t="shared" si="557"/>
        <v/>
      </c>
    </row>
    <row r="4958" spans="17:25" x14ac:dyDescent="0.25">
      <c r="Q4958" s="47">
        <f t="shared" si="553"/>
        <v>2005</v>
      </c>
      <c r="R4958" s="48" t="str">
        <f t="shared" si="551"/>
        <v>20056</v>
      </c>
      <c r="S4958" s="49">
        <v>38520</v>
      </c>
      <c r="T4958" s="48">
        <v>2326.4299999999998</v>
      </c>
      <c r="U4958" s="50">
        <f t="shared" si="552"/>
        <v>2331.4443333333334</v>
      </c>
      <c r="V4958" s="51">
        <f t="shared" si="554"/>
        <v>2321.4947671232826</v>
      </c>
      <c r="W4958" s="53">
        <f t="shared" si="555"/>
        <v>-1.6735827114614521E-3</v>
      </c>
      <c r="X4958" s="53" t="str">
        <f t="shared" si="556"/>
        <v/>
      </c>
      <c r="Y4958" s="54" t="str">
        <f t="shared" si="557"/>
        <v/>
      </c>
    </row>
    <row r="4959" spans="17:25" x14ac:dyDescent="0.25">
      <c r="Q4959" s="47">
        <f t="shared" si="553"/>
        <v>2005</v>
      </c>
      <c r="R4959" s="48" t="str">
        <f t="shared" si="551"/>
        <v>20056</v>
      </c>
      <c r="S4959" s="49">
        <v>38521</v>
      </c>
      <c r="T4959" s="48">
        <v>2322.0500000000002</v>
      </c>
      <c r="U4959" s="50">
        <f t="shared" si="552"/>
        <v>2331.4443333333334</v>
      </c>
      <c r="V4959" s="51">
        <f t="shared" si="554"/>
        <v>2321.4947671232826</v>
      </c>
      <c r="W4959" s="53">
        <f t="shared" si="555"/>
        <v>-1.882712998026892E-3</v>
      </c>
      <c r="X4959" s="53" t="str">
        <f t="shared" si="556"/>
        <v/>
      </c>
      <c r="Y4959" s="54" t="str">
        <f t="shared" si="557"/>
        <v/>
      </c>
    </row>
    <row r="4960" spans="17:25" x14ac:dyDescent="0.25">
      <c r="Q4960" s="47">
        <f t="shared" si="553"/>
        <v>2005</v>
      </c>
      <c r="R4960" s="48" t="str">
        <f t="shared" si="551"/>
        <v>20056</v>
      </c>
      <c r="S4960" s="49">
        <v>38522</v>
      </c>
      <c r="T4960" s="48">
        <v>2322.0500000000002</v>
      </c>
      <c r="U4960" s="50">
        <f t="shared" si="552"/>
        <v>2331.4443333333334</v>
      </c>
      <c r="V4960" s="51">
        <f t="shared" si="554"/>
        <v>2321.4947671232826</v>
      </c>
      <c r="W4960" s="53">
        <f t="shared" si="555"/>
        <v>0</v>
      </c>
      <c r="X4960" s="53" t="str">
        <f t="shared" si="556"/>
        <v/>
      </c>
      <c r="Y4960" s="54" t="str">
        <f t="shared" si="557"/>
        <v/>
      </c>
    </row>
    <row r="4961" spans="17:25" x14ac:dyDescent="0.25">
      <c r="Q4961" s="47">
        <f t="shared" si="553"/>
        <v>2005</v>
      </c>
      <c r="R4961" s="48" t="str">
        <f t="shared" si="551"/>
        <v>20056</v>
      </c>
      <c r="S4961" s="49">
        <v>38523</v>
      </c>
      <c r="T4961" s="48">
        <v>2322.0500000000002</v>
      </c>
      <c r="U4961" s="50">
        <f t="shared" si="552"/>
        <v>2331.4443333333334</v>
      </c>
      <c r="V4961" s="51">
        <f t="shared" si="554"/>
        <v>2321.4947671232826</v>
      </c>
      <c r="W4961" s="53">
        <f t="shared" si="555"/>
        <v>0</v>
      </c>
      <c r="X4961" s="53" t="str">
        <f t="shared" si="556"/>
        <v/>
      </c>
      <c r="Y4961" s="54" t="str">
        <f t="shared" si="557"/>
        <v/>
      </c>
    </row>
    <row r="4962" spans="17:25" x14ac:dyDescent="0.25">
      <c r="Q4962" s="47">
        <f t="shared" si="553"/>
        <v>2005</v>
      </c>
      <c r="R4962" s="48" t="str">
        <f t="shared" si="551"/>
        <v>20056</v>
      </c>
      <c r="S4962" s="49">
        <v>38524</v>
      </c>
      <c r="T4962" s="48">
        <v>2319.11</v>
      </c>
      <c r="U4962" s="50">
        <f t="shared" si="552"/>
        <v>2331.4443333333334</v>
      </c>
      <c r="V4962" s="51">
        <f t="shared" si="554"/>
        <v>2321.4947671232826</v>
      </c>
      <c r="W4962" s="53">
        <f t="shared" si="555"/>
        <v>-1.2661226071790654E-3</v>
      </c>
      <c r="X4962" s="53" t="str">
        <f t="shared" si="556"/>
        <v/>
      </c>
      <c r="Y4962" s="54" t="str">
        <f t="shared" si="557"/>
        <v/>
      </c>
    </row>
    <row r="4963" spans="17:25" x14ac:dyDescent="0.25">
      <c r="Q4963" s="47">
        <f t="shared" si="553"/>
        <v>2005</v>
      </c>
      <c r="R4963" s="48" t="str">
        <f t="shared" si="551"/>
        <v>20056</v>
      </c>
      <c r="S4963" s="49">
        <v>38525</v>
      </c>
      <c r="T4963" s="48">
        <v>2314.89</v>
      </c>
      <c r="U4963" s="50">
        <f t="shared" si="552"/>
        <v>2331.4443333333334</v>
      </c>
      <c r="V4963" s="51">
        <f t="shared" si="554"/>
        <v>2321.4947671232826</v>
      </c>
      <c r="W4963" s="53">
        <f t="shared" si="555"/>
        <v>-1.8196635778381376E-3</v>
      </c>
      <c r="X4963" s="53" t="str">
        <f t="shared" si="556"/>
        <v/>
      </c>
      <c r="Y4963" s="54" t="str">
        <f t="shared" si="557"/>
        <v/>
      </c>
    </row>
    <row r="4964" spans="17:25" x14ac:dyDescent="0.25">
      <c r="Q4964" s="47">
        <f t="shared" si="553"/>
        <v>2005</v>
      </c>
      <c r="R4964" s="48" t="str">
        <f t="shared" si="551"/>
        <v>20056</v>
      </c>
      <c r="S4964" s="49">
        <v>38526</v>
      </c>
      <c r="T4964" s="48">
        <v>2316.4499999999998</v>
      </c>
      <c r="U4964" s="50">
        <f t="shared" si="552"/>
        <v>2331.4443333333334</v>
      </c>
      <c r="V4964" s="51">
        <f t="shared" si="554"/>
        <v>2321.4947671232826</v>
      </c>
      <c r="W4964" s="53">
        <f t="shared" si="555"/>
        <v>6.7389811178930614E-4</v>
      </c>
      <c r="X4964" s="53" t="str">
        <f t="shared" si="556"/>
        <v/>
      </c>
      <c r="Y4964" s="54" t="str">
        <f t="shared" si="557"/>
        <v/>
      </c>
    </row>
    <row r="4965" spans="17:25" x14ac:dyDescent="0.25">
      <c r="Q4965" s="47">
        <f t="shared" si="553"/>
        <v>2005</v>
      </c>
      <c r="R4965" s="48" t="str">
        <f t="shared" si="551"/>
        <v>20056</v>
      </c>
      <c r="S4965" s="49">
        <v>38527</v>
      </c>
      <c r="T4965" s="48">
        <v>2319.27</v>
      </c>
      <c r="U4965" s="50">
        <f t="shared" si="552"/>
        <v>2331.4443333333334</v>
      </c>
      <c r="V4965" s="51">
        <f t="shared" si="554"/>
        <v>2321.4947671232826</v>
      </c>
      <c r="W4965" s="53">
        <f t="shared" si="555"/>
        <v>1.21738004273797E-3</v>
      </c>
      <c r="X4965" s="53" t="str">
        <f t="shared" si="556"/>
        <v/>
      </c>
      <c r="Y4965" s="54" t="str">
        <f t="shared" si="557"/>
        <v/>
      </c>
    </row>
    <row r="4966" spans="17:25" x14ac:dyDescent="0.25">
      <c r="Q4966" s="47">
        <f t="shared" si="553"/>
        <v>2005</v>
      </c>
      <c r="R4966" s="48" t="str">
        <f t="shared" si="551"/>
        <v>20056</v>
      </c>
      <c r="S4966" s="49">
        <v>38528</v>
      </c>
      <c r="T4966" s="48">
        <v>2320.29</v>
      </c>
      <c r="U4966" s="50">
        <f t="shared" si="552"/>
        <v>2331.4443333333334</v>
      </c>
      <c r="V4966" s="51">
        <f t="shared" si="554"/>
        <v>2321.4947671232826</v>
      </c>
      <c r="W4966" s="53">
        <f t="shared" si="555"/>
        <v>4.3979355573098289E-4</v>
      </c>
      <c r="X4966" s="53" t="str">
        <f t="shared" si="556"/>
        <v/>
      </c>
      <c r="Y4966" s="54" t="str">
        <f t="shared" si="557"/>
        <v/>
      </c>
    </row>
    <row r="4967" spans="17:25" x14ac:dyDescent="0.25">
      <c r="Q4967" s="47">
        <f t="shared" si="553"/>
        <v>2005</v>
      </c>
      <c r="R4967" s="48" t="str">
        <f t="shared" si="551"/>
        <v>20056</v>
      </c>
      <c r="S4967" s="49">
        <v>38529</v>
      </c>
      <c r="T4967" s="48">
        <v>2320.29</v>
      </c>
      <c r="U4967" s="50">
        <f t="shared" si="552"/>
        <v>2331.4443333333334</v>
      </c>
      <c r="V4967" s="51">
        <f t="shared" si="554"/>
        <v>2321.4947671232826</v>
      </c>
      <c r="W4967" s="53">
        <f t="shared" si="555"/>
        <v>0</v>
      </c>
      <c r="X4967" s="53" t="str">
        <f t="shared" si="556"/>
        <v/>
      </c>
      <c r="Y4967" s="54" t="str">
        <f t="shared" si="557"/>
        <v/>
      </c>
    </row>
    <row r="4968" spans="17:25" x14ac:dyDescent="0.25">
      <c r="Q4968" s="47">
        <f t="shared" si="553"/>
        <v>2005</v>
      </c>
      <c r="R4968" s="48" t="str">
        <f t="shared" si="551"/>
        <v>20056</v>
      </c>
      <c r="S4968" s="49">
        <v>38530</v>
      </c>
      <c r="T4968" s="48">
        <v>2320.29</v>
      </c>
      <c r="U4968" s="50">
        <f t="shared" si="552"/>
        <v>2331.4443333333334</v>
      </c>
      <c r="V4968" s="51">
        <f t="shared" si="554"/>
        <v>2321.4947671232826</v>
      </c>
      <c r="W4968" s="53">
        <f t="shared" si="555"/>
        <v>0</v>
      </c>
      <c r="X4968" s="53" t="str">
        <f t="shared" si="556"/>
        <v/>
      </c>
      <c r="Y4968" s="54" t="str">
        <f t="shared" si="557"/>
        <v/>
      </c>
    </row>
    <row r="4969" spans="17:25" x14ac:dyDescent="0.25">
      <c r="Q4969" s="47">
        <f t="shared" si="553"/>
        <v>2005</v>
      </c>
      <c r="R4969" s="48" t="str">
        <f t="shared" si="551"/>
        <v>20056</v>
      </c>
      <c r="S4969" s="49">
        <v>38531</v>
      </c>
      <c r="T4969" s="48">
        <v>2323.19</v>
      </c>
      <c r="U4969" s="50">
        <f t="shared" si="552"/>
        <v>2331.4443333333334</v>
      </c>
      <c r="V4969" s="51">
        <f t="shared" si="554"/>
        <v>2321.4947671232826</v>
      </c>
      <c r="W4969" s="53">
        <f t="shared" si="555"/>
        <v>1.2498437695287468E-3</v>
      </c>
      <c r="X4969" s="53" t="str">
        <f t="shared" si="556"/>
        <v/>
      </c>
      <c r="Y4969" s="54" t="str">
        <f t="shared" si="557"/>
        <v/>
      </c>
    </row>
    <row r="4970" spans="17:25" x14ac:dyDescent="0.25">
      <c r="Q4970" s="47">
        <f t="shared" si="553"/>
        <v>2005</v>
      </c>
      <c r="R4970" s="48" t="str">
        <f t="shared" si="551"/>
        <v>20056</v>
      </c>
      <c r="S4970" s="49">
        <v>38532</v>
      </c>
      <c r="T4970" s="48">
        <v>2327.9</v>
      </c>
      <c r="U4970" s="50">
        <f t="shared" si="552"/>
        <v>2331.4443333333334</v>
      </c>
      <c r="V4970" s="51">
        <f t="shared" si="554"/>
        <v>2321.4947671232826</v>
      </c>
      <c r="W4970" s="53">
        <f t="shared" si="555"/>
        <v>2.0273847597485073E-3</v>
      </c>
      <c r="X4970" s="53" t="str">
        <f t="shared" si="556"/>
        <v/>
      </c>
      <c r="Y4970" s="54" t="str">
        <f t="shared" si="557"/>
        <v/>
      </c>
    </row>
    <row r="4971" spans="17:25" x14ac:dyDescent="0.25">
      <c r="Q4971" s="47">
        <f t="shared" si="553"/>
        <v>2005</v>
      </c>
      <c r="R4971" s="48" t="str">
        <f t="shared" si="551"/>
        <v>20056</v>
      </c>
      <c r="S4971" s="49">
        <v>38533</v>
      </c>
      <c r="T4971" s="48">
        <v>2331.81</v>
      </c>
      <c r="U4971" s="50">
        <f t="shared" si="552"/>
        <v>2331.4443333333334</v>
      </c>
      <c r="V4971" s="51">
        <f t="shared" si="554"/>
        <v>2321.4947671232826</v>
      </c>
      <c r="W4971" s="53">
        <f t="shared" si="555"/>
        <v>1.6796254134627819E-3</v>
      </c>
      <c r="X4971" s="53" t="str">
        <f t="shared" si="556"/>
        <v/>
      </c>
      <c r="Y4971" s="54" t="str">
        <f t="shared" si="557"/>
        <v/>
      </c>
    </row>
    <row r="4972" spans="17:25" x14ac:dyDescent="0.25">
      <c r="Q4972" s="47">
        <f t="shared" si="553"/>
        <v>2005</v>
      </c>
      <c r="R4972" s="48" t="str">
        <f t="shared" si="551"/>
        <v>20057</v>
      </c>
      <c r="S4972" s="49">
        <v>38534</v>
      </c>
      <c r="T4972" s="48">
        <v>2324.2199999999998</v>
      </c>
      <c r="U4972" s="50">
        <f t="shared" si="552"/>
        <v>2322.7867741935488</v>
      </c>
      <c r="V4972" s="51">
        <f t="shared" si="554"/>
        <v>2321.4947671232826</v>
      </c>
      <c r="W4972" s="53">
        <f t="shared" si="555"/>
        <v>-3.2549821812241087E-3</v>
      </c>
      <c r="X4972" s="53">
        <f t="shared" si="556"/>
        <v>-3.7133887419077416E-3</v>
      </c>
      <c r="Y4972" s="54" t="str">
        <f t="shared" si="557"/>
        <v/>
      </c>
    </row>
    <row r="4973" spans="17:25" x14ac:dyDescent="0.25">
      <c r="Q4973" s="47">
        <f t="shared" si="553"/>
        <v>2005</v>
      </c>
      <c r="R4973" s="48" t="str">
        <f t="shared" si="551"/>
        <v>20057</v>
      </c>
      <c r="S4973" s="49">
        <v>38535</v>
      </c>
      <c r="T4973" s="48">
        <v>2324.69</v>
      </c>
      <c r="U4973" s="50">
        <f t="shared" si="552"/>
        <v>2322.7867741935488</v>
      </c>
      <c r="V4973" s="51">
        <f t="shared" si="554"/>
        <v>2321.4947671232826</v>
      </c>
      <c r="W4973" s="53">
        <f t="shared" si="555"/>
        <v>2.0221837863898529E-4</v>
      </c>
      <c r="X4973" s="53" t="str">
        <f t="shared" si="556"/>
        <v/>
      </c>
      <c r="Y4973" s="54" t="str">
        <f t="shared" si="557"/>
        <v/>
      </c>
    </row>
    <row r="4974" spans="17:25" x14ac:dyDescent="0.25">
      <c r="Q4974" s="47">
        <f t="shared" si="553"/>
        <v>2005</v>
      </c>
      <c r="R4974" s="48" t="str">
        <f t="shared" si="551"/>
        <v>20057</v>
      </c>
      <c r="S4974" s="49">
        <v>38536</v>
      </c>
      <c r="T4974" s="48">
        <v>2324.69</v>
      </c>
      <c r="U4974" s="50">
        <f t="shared" si="552"/>
        <v>2322.7867741935488</v>
      </c>
      <c r="V4974" s="51">
        <f t="shared" si="554"/>
        <v>2321.4947671232826</v>
      </c>
      <c r="W4974" s="53">
        <f t="shared" si="555"/>
        <v>0</v>
      </c>
      <c r="X4974" s="53" t="str">
        <f t="shared" si="556"/>
        <v/>
      </c>
      <c r="Y4974" s="54" t="str">
        <f t="shared" si="557"/>
        <v/>
      </c>
    </row>
    <row r="4975" spans="17:25" x14ac:dyDescent="0.25">
      <c r="Q4975" s="47">
        <f t="shared" si="553"/>
        <v>2005</v>
      </c>
      <c r="R4975" s="48" t="str">
        <f t="shared" si="551"/>
        <v>20057</v>
      </c>
      <c r="S4975" s="49">
        <v>38537</v>
      </c>
      <c r="T4975" s="48">
        <v>2324.69</v>
      </c>
      <c r="U4975" s="50">
        <f t="shared" si="552"/>
        <v>2322.7867741935488</v>
      </c>
      <c r="V4975" s="51">
        <f t="shared" si="554"/>
        <v>2321.4947671232826</v>
      </c>
      <c r="W4975" s="53">
        <f t="shared" si="555"/>
        <v>0</v>
      </c>
      <c r="X4975" s="53" t="str">
        <f t="shared" si="556"/>
        <v/>
      </c>
      <c r="Y4975" s="54" t="str">
        <f t="shared" si="557"/>
        <v/>
      </c>
    </row>
    <row r="4976" spans="17:25" x14ac:dyDescent="0.25">
      <c r="Q4976" s="47">
        <f t="shared" si="553"/>
        <v>2005</v>
      </c>
      <c r="R4976" s="48" t="str">
        <f t="shared" si="551"/>
        <v>20057</v>
      </c>
      <c r="S4976" s="49">
        <v>38538</v>
      </c>
      <c r="T4976" s="48">
        <v>2324.69</v>
      </c>
      <c r="U4976" s="50">
        <f t="shared" si="552"/>
        <v>2322.7867741935488</v>
      </c>
      <c r="V4976" s="51">
        <f t="shared" si="554"/>
        <v>2321.4947671232826</v>
      </c>
      <c r="W4976" s="53">
        <f t="shared" si="555"/>
        <v>0</v>
      </c>
      <c r="X4976" s="53" t="str">
        <f t="shared" si="556"/>
        <v/>
      </c>
      <c r="Y4976" s="54" t="str">
        <f t="shared" si="557"/>
        <v/>
      </c>
    </row>
    <row r="4977" spans="17:25" x14ac:dyDescent="0.25">
      <c r="Q4977" s="47">
        <f t="shared" si="553"/>
        <v>2005</v>
      </c>
      <c r="R4977" s="48" t="str">
        <f t="shared" si="551"/>
        <v>20057</v>
      </c>
      <c r="S4977" s="49">
        <v>38539</v>
      </c>
      <c r="T4977" s="48">
        <v>2338.17</v>
      </c>
      <c r="U4977" s="50">
        <f t="shared" si="552"/>
        <v>2322.7867741935488</v>
      </c>
      <c r="V4977" s="51">
        <f t="shared" si="554"/>
        <v>2321.4947671232826</v>
      </c>
      <c r="W4977" s="53">
        <f t="shared" si="555"/>
        <v>5.7986226120472217E-3</v>
      </c>
      <c r="X4977" s="53" t="str">
        <f t="shared" si="556"/>
        <v/>
      </c>
      <c r="Y4977" s="54" t="str">
        <f t="shared" si="557"/>
        <v/>
      </c>
    </row>
    <row r="4978" spans="17:25" x14ac:dyDescent="0.25">
      <c r="Q4978" s="47">
        <f t="shared" si="553"/>
        <v>2005</v>
      </c>
      <c r="R4978" s="48" t="str">
        <f t="shared" si="551"/>
        <v>20057</v>
      </c>
      <c r="S4978" s="49">
        <v>38540</v>
      </c>
      <c r="T4978" s="48">
        <v>2338.86</v>
      </c>
      <c r="U4978" s="50">
        <f t="shared" si="552"/>
        <v>2322.7867741935488</v>
      </c>
      <c r="V4978" s="51">
        <f t="shared" si="554"/>
        <v>2321.4947671232826</v>
      </c>
      <c r="W4978" s="53">
        <f t="shared" si="555"/>
        <v>2.951025802229168E-4</v>
      </c>
      <c r="X4978" s="53" t="str">
        <f t="shared" si="556"/>
        <v/>
      </c>
      <c r="Y4978" s="54" t="str">
        <f t="shared" si="557"/>
        <v/>
      </c>
    </row>
    <row r="4979" spans="17:25" x14ac:dyDescent="0.25">
      <c r="Q4979" s="47">
        <f t="shared" si="553"/>
        <v>2005</v>
      </c>
      <c r="R4979" s="48" t="str">
        <f t="shared" si="551"/>
        <v>20057</v>
      </c>
      <c r="S4979" s="49">
        <v>38541</v>
      </c>
      <c r="T4979" s="48">
        <v>2332.6999999999998</v>
      </c>
      <c r="U4979" s="50">
        <f t="shared" si="552"/>
        <v>2322.7867741935488</v>
      </c>
      <c r="V4979" s="51">
        <f t="shared" si="554"/>
        <v>2321.4947671232826</v>
      </c>
      <c r="W4979" s="53">
        <f t="shared" si="555"/>
        <v>-2.633761747176111E-3</v>
      </c>
      <c r="X4979" s="53" t="str">
        <f t="shared" si="556"/>
        <v/>
      </c>
      <c r="Y4979" s="54" t="str">
        <f t="shared" si="557"/>
        <v/>
      </c>
    </row>
    <row r="4980" spans="17:25" x14ac:dyDescent="0.25">
      <c r="Q4980" s="47">
        <f t="shared" si="553"/>
        <v>2005</v>
      </c>
      <c r="R4980" s="48" t="str">
        <f t="shared" si="551"/>
        <v>20057</v>
      </c>
      <c r="S4980" s="49">
        <v>38542</v>
      </c>
      <c r="T4980" s="48">
        <v>2330.7199999999998</v>
      </c>
      <c r="U4980" s="50">
        <f t="shared" si="552"/>
        <v>2322.7867741935488</v>
      </c>
      <c r="V4980" s="51">
        <f t="shared" si="554"/>
        <v>2321.4947671232826</v>
      </c>
      <c r="W4980" s="53">
        <f t="shared" si="555"/>
        <v>-8.4880181763624662E-4</v>
      </c>
      <c r="X4980" s="53" t="str">
        <f t="shared" si="556"/>
        <v/>
      </c>
      <c r="Y4980" s="54" t="str">
        <f t="shared" si="557"/>
        <v/>
      </c>
    </row>
    <row r="4981" spans="17:25" x14ac:dyDescent="0.25">
      <c r="Q4981" s="47">
        <f t="shared" si="553"/>
        <v>2005</v>
      </c>
      <c r="R4981" s="48" t="str">
        <f t="shared" si="551"/>
        <v>20057</v>
      </c>
      <c r="S4981" s="49">
        <v>38543</v>
      </c>
      <c r="T4981" s="48">
        <v>2330.7199999999998</v>
      </c>
      <c r="U4981" s="50">
        <f t="shared" si="552"/>
        <v>2322.7867741935488</v>
      </c>
      <c r="V4981" s="51">
        <f t="shared" si="554"/>
        <v>2321.4947671232826</v>
      </c>
      <c r="W4981" s="53">
        <f t="shared" si="555"/>
        <v>0</v>
      </c>
      <c r="X4981" s="53" t="str">
        <f t="shared" si="556"/>
        <v/>
      </c>
      <c r="Y4981" s="54" t="str">
        <f t="shared" si="557"/>
        <v/>
      </c>
    </row>
    <row r="4982" spans="17:25" x14ac:dyDescent="0.25">
      <c r="Q4982" s="47">
        <f t="shared" si="553"/>
        <v>2005</v>
      </c>
      <c r="R4982" s="48" t="str">
        <f t="shared" si="551"/>
        <v>20057</v>
      </c>
      <c r="S4982" s="49">
        <v>38544</v>
      </c>
      <c r="T4982" s="48">
        <v>2330.7199999999998</v>
      </c>
      <c r="U4982" s="50">
        <f t="shared" si="552"/>
        <v>2322.7867741935488</v>
      </c>
      <c r="V4982" s="51">
        <f t="shared" si="554"/>
        <v>2321.4947671232826</v>
      </c>
      <c r="W4982" s="53">
        <f t="shared" si="555"/>
        <v>0</v>
      </c>
      <c r="X4982" s="53" t="str">
        <f t="shared" si="556"/>
        <v/>
      </c>
      <c r="Y4982" s="54" t="str">
        <f t="shared" si="557"/>
        <v/>
      </c>
    </row>
    <row r="4983" spans="17:25" x14ac:dyDescent="0.25">
      <c r="Q4983" s="47">
        <f t="shared" si="553"/>
        <v>2005</v>
      </c>
      <c r="R4983" s="48" t="str">
        <f t="shared" si="551"/>
        <v>20057</v>
      </c>
      <c r="S4983" s="49">
        <v>38545</v>
      </c>
      <c r="T4983" s="48">
        <v>2324.37</v>
      </c>
      <c r="U4983" s="50">
        <f t="shared" si="552"/>
        <v>2322.7867741935488</v>
      </c>
      <c r="V4983" s="51">
        <f t="shared" si="554"/>
        <v>2321.4947671232826</v>
      </c>
      <c r="W4983" s="53">
        <f t="shared" si="555"/>
        <v>-2.7244799890162597E-3</v>
      </c>
      <c r="X4983" s="53" t="str">
        <f t="shared" si="556"/>
        <v/>
      </c>
      <c r="Y4983" s="54" t="str">
        <f t="shared" si="557"/>
        <v/>
      </c>
    </row>
    <row r="4984" spans="17:25" x14ac:dyDescent="0.25">
      <c r="Q4984" s="47">
        <f t="shared" si="553"/>
        <v>2005</v>
      </c>
      <c r="R4984" s="48" t="str">
        <f t="shared" si="551"/>
        <v>20057</v>
      </c>
      <c r="S4984" s="49">
        <v>38546</v>
      </c>
      <c r="T4984" s="48">
        <v>2323.08</v>
      </c>
      <c r="U4984" s="50">
        <f t="shared" si="552"/>
        <v>2322.7867741935488</v>
      </c>
      <c r="V4984" s="51">
        <f t="shared" si="554"/>
        <v>2321.4947671232826</v>
      </c>
      <c r="W4984" s="53">
        <f t="shared" si="555"/>
        <v>-5.5498909381890282E-4</v>
      </c>
      <c r="X4984" s="53" t="str">
        <f t="shared" si="556"/>
        <v/>
      </c>
      <c r="Y4984" s="54" t="str">
        <f t="shared" si="557"/>
        <v/>
      </c>
    </row>
    <row r="4985" spans="17:25" x14ac:dyDescent="0.25">
      <c r="Q4985" s="47">
        <f t="shared" si="553"/>
        <v>2005</v>
      </c>
      <c r="R4985" s="48" t="str">
        <f t="shared" si="551"/>
        <v>20057</v>
      </c>
      <c r="S4985" s="49">
        <v>38547</v>
      </c>
      <c r="T4985" s="48">
        <v>2326.09</v>
      </c>
      <c r="U4985" s="50">
        <f t="shared" si="552"/>
        <v>2322.7867741935488</v>
      </c>
      <c r="V4985" s="51">
        <f t="shared" si="554"/>
        <v>2321.4947671232826</v>
      </c>
      <c r="W4985" s="53">
        <f t="shared" si="555"/>
        <v>1.2956936480879033E-3</v>
      </c>
      <c r="X4985" s="53" t="str">
        <f t="shared" si="556"/>
        <v/>
      </c>
      <c r="Y4985" s="54" t="str">
        <f t="shared" si="557"/>
        <v/>
      </c>
    </row>
    <row r="4986" spans="17:25" x14ac:dyDescent="0.25">
      <c r="Q4986" s="47">
        <f t="shared" si="553"/>
        <v>2005</v>
      </c>
      <c r="R4986" s="48" t="str">
        <f t="shared" si="551"/>
        <v>20057</v>
      </c>
      <c r="S4986" s="49">
        <v>38548</v>
      </c>
      <c r="T4986" s="48">
        <v>2329.4</v>
      </c>
      <c r="U4986" s="50">
        <f t="shared" si="552"/>
        <v>2322.7867741935488</v>
      </c>
      <c r="V4986" s="51">
        <f t="shared" si="554"/>
        <v>2321.4947671232826</v>
      </c>
      <c r="W4986" s="53">
        <f t="shared" si="555"/>
        <v>1.4229887923511431E-3</v>
      </c>
      <c r="X4986" s="53" t="str">
        <f t="shared" si="556"/>
        <v/>
      </c>
      <c r="Y4986" s="54" t="str">
        <f t="shared" si="557"/>
        <v/>
      </c>
    </row>
    <row r="4987" spans="17:25" x14ac:dyDescent="0.25">
      <c r="Q4987" s="47">
        <f t="shared" si="553"/>
        <v>2005</v>
      </c>
      <c r="R4987" s="48" t="str">
        <f t="shared" si="551"/>
        <v>20057</v>
      </c>
      <c r="S4987" s="49">
        <v>38549</v>
      </c>
      <c r="T4987" s="48">
        <v>2332.0700000000002</v>
      </c>
      <c r="U4987" s="50">
        <f t="shared" si="552"/>
        <v>2322.7867741935488</v>
      </c>
      <c r="V4987" s="51">
        <f t="shared" si="554"/>
        <v>2321.4947671232826</v>
      </c>
      <c r="W4987" s="53">
        <f t="shared" si="555"/>
        <v>1.1462179101915382E-3</v>
      </c>
      <c r="X4987" s="53" t="str">
        <f t="shared" si="556"/>
        <v/>
      </c>
      <c r="Y4987" s="54" t="str">
        <f t="shared" si="557"/>
        <v/>
      </c>
    </row>
    <row r="4988" spans="17:25" x14ac:dyDescent="0.25">
      <c r="Q4988" s="47">
        <f t="shared" si="553"/>
        <v>2005</v>
      </c>
      <c r="R4988" s="48" t="str">
        <f t="shared" si="551"/>
        <v>20057</v>
      </c>
      <c r="S4988" s="49">
        <v>38550</v>
      </c>
      <c r="T4988" s="48">
        <v>2332.0700000000002</v>
      </c>
      <c r="U4988" s="50">
        <f t="shared" si="552"/>
        <v>2322.7867741935488</v>
      </c>
      <c r="V4988" s="51">
        <f t="shared" si="554"/>
        <v>2321.4947671232826</v>
      </c>
      <c r="W4988" s="53">
        <f t="shared" si="555"/>
        <v>0</v>
      </c>
      <c r="X4988" s="53" t="str">
        <f t="shared" si="556"/>
        <v/>
      </c>
      <c r="Y4988" s="54" t="str">
        <f t="shared" si="557"/>
        <v/>
      </c>
    </row>
    <row r="4989" spans="17:25" x14ac:dyDescent="0.25">
      <c r="Q4989" s="47">
        <f t="shared" si="553"/>
        <v>2005</v>
      </c>
      <c r="R4989" s="48" t="str">
        <f t="shared" si="551"/>
        <v>20057</v>
      </c>
      <c r="S4989" s="49">
        <v>38551</v>
      </c>
      <c r="T4989" s="48">
        <v>2332.0700000000002</v>
      </c>
      <c r="U4989" s="50">
        <f t="shared" si="552"/>
        <v>2322.7867741935488</v>
      </c>
      <c r="V4989" s="51">
        <f t="shared" si="554"/>
        <v>2321.4947671232826</v>
      </c>
      <c r="W4989" s="53">
        <f t="shared" si="555"/>
        <v>0</v>
      </c>
      <c r="X4989" s="53" t="str">
        <f t="shared" si="556"/>
        <v/>
      </c>
      <c r="Y4989" s="54" t="str">
        <f t="shared" si="557"/>
        <v/>
      </c>
    </row>
    <row r="4990" spans="17:25" x14ac:dyDescent="0.25">
      <c r="Q4990" s="47">
        <f t="shared" si="553"/>
        <v>2005</v>
      </c>
      <c r="R4990" s="48" t="str">
        <f t="shared" si="551"/>
        <v>20057</v>
      </c>
      <c r="S4990" s="49">
        <v>38552</v>
      </c>
      <c r="T4990" s="48">
        <v>2320.2600000000002</v>
      </c>
      <c r="U4990" s="50">
        <f t="shared" si="552"/>
        <v>2322.7867741935488</v>
      </c>
      <c r="V4990" s="51">
        <f t="shared" si="554"/>
        <v>2321.4947671232826</v>
      </c>
      <c r="W4990" s="53">
        <f t="shared" si="555"/>
        <v>-5.0641704580051128E-3</v>
      </c>
      <c r="X4990" s="53" t="str">
        <f t="shared" si="556"/>
        <v/>
      </c>
      <c r="Y4990" s="54" t="str">
        <f t="shared" si="557"/>
        <v/>
      </c>
    </row>
    <row r="4991" spans="17:25" x14ac:dyDescent="0.25">
      <c r="Q4991" s="47">
        <f t="shared" si="553"/>
        <v>2005</v>
      </c>
      <c r="R4991" s="48" t="str">
        <f t="shared" si="551"/>
        <v>20057</v>
      </c>
      <c r="S4991" s="49">
        <v>38553</v>
      </c>
      <c r="T4991" s="48">
        <v>2312.73</v>
      </c>
      <c r="U4991" s="50">
        <f t="shared" si="552"/>
        <v>2322.7867741935488</v>
      </c>
      <c r="V4991" s="51">
        <f t="shared" si="554"/>
        <v>2321.4947671232826</v>
      </c>
      <c r="W4991" s="53">
        <f t="shared" si="555"/>
        <v>-3.2453259548499425E-3</v>
      </c>
      <c r="X4991" s="53" t="str">
        <f t="shared" si="556"/>
        <v/>
      </c>
      <c r="Y4991" s="54" t="str">
        <f t="shared" si="557"/>
        <v/>
      </c>
    </row>
    <row r="4992" spans="17:25" x14ac:dyDescent="0.25">
      <c r="Q4992" s="47">
        <f t="shared" si="553"/>
        <v>2005</v>
      </c>
      <c r="R4992" s="48" t="str">
        <f t="shared" si="551"/>
        <v>20057</v>
      </c>
      <c r="S4992" s="49">
        <v>38554</v>
      </c>
      <c r="T4992" s="48">
        <v>2312.73</v>
      </c>
      <c r="U4992" s="50">
        <f t="shared" si="552"/>
        <v>2322.7867741935488</v>
      </c>
      <c r="V4992" s="51">
        <f t="shared" si="554"/>
        <v>2321.4947671232826</v>
      </c>
      <c r="W4992" s="53">
        <f t="shared" si="555"/>
        <v>0</v>
      </c>
      <c r="X4992" s="53" t="str">
        <f t="shared" si="556"/>
        <v/>
      </c>
      <c r="Y4992" s="54" t="str">
        <f t="shared" si="557"/>
        <v/>
      </c>
    </row>
    <row r="4993" spans="17:25" x14ac:dyDescent="0.25">
      <c r="Q4993" s="47">
        <f t="shared" si="553"/>
        <v>2005</v>
      </c>
      <c r="R4993" s="48" t="str">
        <f t="shared" si="551"/>
        <v>20057</v>
      </c>
      <c r="S4993" s="49">
        <v>38555</v>
      </c>
      <c r="T4993" s="48">
        <v>2312.8200000000002</v>
      </c>
      <c r="U4993" s="50">
        <f t="shared" si="552"/>
        <v>2322.7867741935488</v>
      </c>
      <c r="V4993" s="51">
        <f t="shared" si="554"/>
        <v>2321.4947671232826</v>
      </c>
      <c r="W4993" s="53">
        <f t="shared" si="555"/>
        <v>3.8915048449217338E-5</v>
      </c>
      <c r="X4993" s="53" t="str">
        <f t="shared" si="556"/>
        <v/>
      </c>
      <c r="Y4993" s="54" t="str">
        <f t="shared" si="557"/>
        <v/>
      </c>
    </row>
    <row r="4994" spans="17:25" x14ac:dyDescent="0.25">
      <c r="Q4994" s="47">
        <f t="shared" si="553"/>
        <v>2005</v>
      </c>
      <c r="R4994" s="48" t="str">
        <f t="shared" si="551"/>
        <v>20057</v>
      </c>
      <c r="S4994" s="49">
        <v>38556</v>
      </c>
      <c r="T4994" s="48">
        <v>2316.42</v>
      </c>
      <c r="U4994" s="50">
        <f t="shared" si="552"/>
        <v>2322.7867741935488</v>
      </c>
      <c r="V4994" s="51">
        <f t="shared" si="554"/>
        <v>2321.4947671232826</v>
      </c>
      <c r="W4994" s="53">
        <f t="shared" si="555"/>
        <v>1.55654136508665E-3</v>
      </c>
      <c r="X4994" s="53" t="str">
        <f t="shared" si="556"/>
        <v/>
      </c>
      <c r="Y4994" s="54" t="str">
        <f t="shared" si="557"/>
        <v/>
      </c>
    </row>
    <row r="4995" spans="17:25" x14ac:dyDescent="0.25">
      <c r="Q4995" s="47">
        <f t="shared" si="553"/>
        <v>2005</v>
      </c>
      <c r="R4995" s="48" t="str">
        <f t="shared" si="551"/>
        <v>20057</v>
      </c>
      <c r="S4995" s="49">
        <v>38557</v>
      </c>
      <c r="T4995" s="48">
        <v>2316.42</v>
      </c>
      <c r="U4995" s="50">
        <f t="shared" si="552"/>
        <v>2322.7867741935488</v>
      </c>
      <c r="V4995" s="51">
        <f t="shared" si="554"/>
        <v>2321.4947671232826</v>
      </c>
      <c r="W4995" s="53">
        <f t="shared" si="555"/>
        <v>0</v>
      </c>
      <c r="X4995" s="53" t="str">
        <f t="shared" si="556"/>
        <v/>
      </c>
      <c r="Y4995" s="54" t="str">
        <f t="shared" si="557"/>
        <v/>
      </c>
    </row>
    <row r="4996" spans="17:25" x14ac:dyDescent="0.25">
      <c r="Q4996" s="47">
        <f t="shared" si="553"/>
        <v>2005</v>
      </c>
      <c r="R4996" s="48" t="str">
        <f t="shared" si="551"/>
        <v>20057</v>
      </c>
      <c r="S4996" s="49">
        <v>38558</v>
      </c>
      <c r="T4996" s="48">
        <v>2316.42</v>
      </c>
      <c r="U4996" s="50">
        <f t="shared" si="552"/>
        <v>2322.7867741935488</v>
      </c>
      <c r="V4996" s="51">
        <f t="shared" si="554"/>
        <v>2321.4947671232826</v>
      </c>
      <c r="W4996" s="53">
        <f t="shared" si="555"/>
        <v>0</v>
      </c>
      <c r="X4996" s="53" t="str">
        <f t="shared" si="556"/>
        <v/>
      </c>
      <c r="Y4996" s="54" t="str">
        <f t="shared" si="557"/>
        <v/>
      </c>
    </row>
    <row r="4997" spans="17:25" x14ac:dyDescent="0.25">
      <c r="Q4997" s="47">
        <f t="shared" si="553"/>
        <v>2005</v>
      </c>
      <c r="R4997" s="48" t="str">
        <f t="shared" si="551"/>
        <v>20057</v>
      </c>
      <c r="S4997" s="49">
        <v>38559</v>
      </c>
      <c r="T4997" s="48">
        <v>2315.39</v>
      </c>
      <c r="U4997" s="50">
        <f t="shared" si="552"/>
        <v>2322.7867741935488</v>
      </c>
      <c r="V4997" s="51">
        <f t="shared" si="554"/>
        <v>2321.4947671232826</v>
      </c>
      <c r="W4997" s="53">
        <f t="shared" si="555"/>
        <v>-4.4465166075247087E-4</v>
      </c>
      <c r="X4997" s="53" t="str">
        <f t="shared" si="556"/>
        <v/>
      </c>
      <c r="Y4997" s="54" t="str">
        <f t="shared" si="557"/>
        <v/>
      </c>
    </row>
    <row r="4998" spans="17:25" x14ac:dyDescent="0.25">
      <c r="Q4998" s="47">
        <f t="shared" si="553"/>
        <v>2005</v>
      </c>
      <c r="R4998" s="48" t="str">
        <f t="shared" si="551"/>
        <v>20057</v>
      </c>
      <c r="S4998" s="49">
        <v>38560</v>
      </c>
      <c r="T4998" s="48">
        <v>2316.9299999999998</v>
      </c>
      <c r="U4998" s="50">
        <f t="shared" si="552"/>
        <v>2322.7867741935488</v>
      </c>
      <c r="V4998" s="51">
        <f t="shared" si="554"/>
        <v>2321.4947671232826</v>
      </c>
      <c r="W4998" s="53">
        <f t="shared" si="555"/>
        <v>6.6511473229136087E-4</v>
      </c>
      <c r="X4998" s="53" t="str">
        <f t="shared" si="556"/>
        <v/>
      </c>
      <c r="Y4998" s="54" t="str">
        <f t="shared" si="557"/>
        <v/>
      </c>
    </row>
    <row r="4999" spans="17:25" x14ac:dyDescent="0.25">
      <c r="Q4999" s="47">
        <f t="shared" si="553"/>
        <v>2005</v>
      </c>
      <c r="R4999" s="48" t="str">
        <f t="shared" ref="R4999:R5062" si="558">+YEAR(S4999)&amp;MONTH(S4999)</f>
        <v>20057</v>
      </c>
      <c r="S4999" s="49">
        <v>38561</v>
      </c>
      <c r="T4999" s="48">
        <v>2313.84</v>
      </c>
      <c r="U4999" s="50">
        <f t="shared" ref="U4999:U5062" si="559">+AVERAGEIF($R$3:$R$12000,R4999,$T$3:$T$12000)</f>
        <v>2322.7867741935488</v>
      </c>
      <c r="V4999" s="51">
        <f t="shared" si="554"/>
        <v>2321.4947671232826</v>
      </c>
      <c r="W4999" s="53">
        <f t="shared" si="555"/>
        <v>-1.3336613536013564E-3</v>
      </c>
      <c r="X4999" s="53" t="str">
        <f t="shared" si="556"/>
        <v/>
      </c>
      <c r="Y4999" s="54" t="str">
        <f t="shared" si="557"/>
        <v/>
      </c>
    </row>
    <row r="5000" spans="17:25" x14ac:dyDescent="0.25">
      <c r="Q5000" s="47">
        <f t="shared" ref="Q5000:Q5063" si="560">+YEAR(S5000)</f>
        <v>2005</v>
      </c>
      <c r="R5000" s="48" t="str">
        <f t="shared" si="558"/>
        <v>20057</v>
      </c>
      <c r="S5000" s="49">
        <v>38562</v>
      </c>
      <c r="T5000" s="48">
        <v>2311.4299999999998</v>
      </c>
      <c r="U5000" s="50">
        <f t="shared" si="559"/>
        <v>2322.7867741935488</v>
      </c>
      <c r="V5000" s="51">
        <f t="shared" ref="V5000:V5063" si="561">+AVERAGEIF($Q$3:$Q$12000,Q5000,$T$3:$T$12000)</f>
        <v>2321.4947671232826</v>
      </c>
      <c r="W5000" s="53">
        <f t="shared" si="555"/>
        <v>-1.0415586211667271E-3</v>
      </c>
      <c r="X5000" s="53" t="str">
        <f t="shared" si="556"/>
        <v/>
      </c>
      <c r="Y5000" s="54" t="str">
        <f t="shared" si="557"/>
        <v/>
      </c>
    </row>
    <row r="5001" spans="17:25" x14ac:dyDescent="0.25">
      <c r="Q5001" s="47">
        <f t="shared" si="560"/>
        <v>2005</v>
      </c>
      <c r="R5001" s="48" t="str">
        <f t="shared" si="558"/>
        <v>20057</v>
      </c>
      <c r="S5001" s="49">
        <v>38563</v>
      </c>
      <c r="T5001" s="48">
        <v>2308.4899999999998</v>
      </c>
      <c r="U5001" s="50">
        <f t="shared" si="559"/>
        <v>2322.7867741935488</v>
      </c>
      <c r="V5001" s="51">
        <f t="shared" si="561"/>
        <v>2321.4947671232826</v>
      </c>
      <c r="W5001" s="53">
        <f t="shared" ref="W5001:W5064" si="562">+T5001/T5000-1</f>
        <v>-1.2719398813721972E-3</v>
      </c>
      <c r="X5001" s="53" t="str">
        <f t="shared" ref="X5001:X5064" si="563">IF(U5001/U5000-1=0,"",U5001/U5000-1)</f>
        <v/>
      </c>
      <c r="Y5001" s="54" t="str">
        <f t="shared" ref="Y5001:Y5064" si="564">+IF(V5001=V5000,"",V5001/V5000-1)</f>
        <v/>
      </c>
    </row>
    <row r="5002" spans="17:25" x14ac:dyDescent="0.25">
      <c r="Q5002" s="47">
        <f t="shared" si="560"/>
        <v>2005</v>
      </c>
      <c r="R5002" s="48" t="str">
        <f t="shared" si="558"/>
        <v>20057</v>
      </c>
      <c r="S5002" s="49">
        <v>38564</v>
      </c>
      <c r="T5002" s="48">
        <v>2308.4899999999998</v>
      </c>
      <c r="U5002" s="50">
        <f t="shared" si="559"/>
        <v>2322.7867741935488</v>
      </c>
      <c r="V5002" s="51">
        <f t="shared" si="561"/>
        <v>2321.4947671232826</v>
      </c>
      <c r="W5002" s="53">
        <f t="shared" si="562"/>
        <v>0</v>
      </c>
      <c r="X5002" s="53" t="str">
        <f t="shared" si="563"/>
        <v/>
      </c>
      <c r="Y5002" s="54" t="str">
        <f t="shared" si="564"/>
        <v/>
      </c>
    </row>
    <row r="5003" spans="17:25" x14ac:dyDescent="0.25">
      <c r="Q5003" s="47">
        <f t="shared" si="560"/>
        <v>2005</v>
      </c>
      <c r="R5003" s="48" t="str">
        <f t="shared" si="558"/>
        <v>20058</v>
      </c>
      <c r="S5003" s="49">
        <v>38565</v>
      </c>
      <c r="T5003" s="48">
        <v>2308.4899999999998</v>
      </c>
      <c r="U5003" s="50">
        <f t="shared" si="559"/>
        <v>2306.7674193548387</v>
      </c>
      <c r="V5003" s="51">
        <f t="shared" si="561"/>
        <v>2321.4947671232826</v>
      </c>
      <c r="W5003" s="53">
        <f t="shared" si="562"/>
        <v>0</v>
      </c>
      <c r="X5003" s="53">
        <f t="shared" si="563"/>
        <v>-6.8966101480717468E-3</v>
      </c>
      <c r="Y5003" s="54" t="str">
        <f t="shared" si="564"/>
        <v/>
      </c>
    </row>
    <row r="5004" spans="17:25" x14ac:dyDescent="0.25">
      <c r="Q5004" s="47">
        <f t="shared" si="560"/>
        <v>2005</v>
      </c>
      <c r="R5004" s="48" t="str">
        <f t="shared" si="558"/>
        <v>20058</v>
      </c>
      <c r="S5004" s="49">
        <v>38566</v>
      </c>
      <c r="T5004" s="48">
        <v>2308.42</v>
      </c>
      <c r="U5004" s="50">
        <f t="shared" si="559"/>
        <v>2306.7674193548387</v>
      </c>
      <c r="V5004" s="51">
        <f t="shared" si="561"/>
        <v>2321.4947671232826</v>
      </c>
      <c r="W5004" s="53">
        <f t="shared" si="562"/>
        <v>-3.032285173409921E-5</v>
      </c>
      <c r="X5004" s="53" t="str">
        <f t="shared" si="563"/>
        <v/>
      </c>
      <c r="Y5004" s="54" t="str">
        <f t="shared" si="564"/>
        <v/>
      </c>
    </row>
    <row r="5005" spans="17:25" x14ac:dyDescent="0.25">
      <c r="Q5005" s="47">
        <f t="shared" si="560"/>
        <v>2005</v>
      </c>
      <c r="R5005" s="48" t="str">
        <f t="shared" si="558"/>
        <v>20058</v>
      </c>
      <c r="S5005" s="49">
        <v>38567</v>
      </c>
      <c r="T5005" s="48">
        <v>2305.9499999999998</v>
      </c>
      <c r="U5005" s="50">
        <f t="shared" si="559"/>
        <v>2306.7674193548387</v>
      </c>
      <c r="V5005" s="51">
        <f t="shared" si="561"/>
        <v>2321.4947671232826</v>
      </c>
      <c r="W5005" s="53">
        <f t="shared" si="562"/>
        <v>-1.0699959279508731E-3</v>
      </c>
      <c r="X5005" s="53" t="str">
        <f t="shared" si="563"/>
        <v/>
      </c>
      <c r="Y5005" s="54" t="str">
        <f t="shared" si="564"/>
        <v/>
      </c>
    </row>
    <row r="5006" spans="17:25" x14ac:dyDescent="0.25">
      <c r="Q5006" s="47">
        <f t="shared" si="560"/>
        <v>2005</v>
      </c>
      <c r="R5006" s="48" t="str">
        <f t="shared" si="558"/>
        <v>20058</v>
      </c>
      <c r="S5006" s="49">
        <v>38568</v>
      </c>
      <c r="T5006" s="48">
        <v>2306.5100000000002</v>
      </c>
      <c r="U5006" s="50">
        <f t="shared" si="559"/>
        <v>2306.7674193548387</v>
      </c>
      <c r="V5006" s="51">
        <f t="shared" si="561"/>
        <v>2321.4947671232826</v>
      </c>
      <c r="W5006" s="53">
        <f t="shared" si="562"/>
        <v>2.428500184308291E-4</v>
      </c>
      <c r="X5006" s="53" t="str">
        <f t="shared" si="563"/>
        <v/>
      </c>
      <c r="Y5006" s="54" t="str">
        <f t="shared" si="564"/>
        <v/>
      </c>
    </row>
    <row r="5007" spans="17:25" x14ac:dyDescent="0.25">
      <c r="Q5007" s="47">
        <f t="shared" si="560"/>
        <v>2005</v>
      </c>
      <c r="R5007" s="48" t="str">
        <f t="shared" si="558"/>
        <v>20058</v>
      </c>
      <c r="S5007" s="49">
        <v>38569</v>
      </c>
      <c r="T5007" s="48">
        <v>2307.4</v>
      </c>
      <c r="U5007" s="50">
        <f t="shared" si="559"/>
        <v>2306.7674193548387</v>
      </c>
      <c r="V5007" s="51">
        <f t="shared" si="561"/>
        <v>2321.4947671232826</v>
      </c>
      <c r="W5007" s="53">
        <f t="shared" si="562"/>
        <v>3.8586435783938278E-4</v>
      </c>
      <c r="X5007" s="53" t="str">
        <f t="shared" si="563"/>
        <v/>
      </c>
      <c r="Y5007" s="54" t="str">
        <f t="shared" si="564"/>
        <v/>
      </c>
    </row>
    <row r="5008" spans="17:25" x14ac:dyDescent="0.25">
      <c r="Q5008" s="47">
        <f t="shared" si="560"/>
        <v>2005</v>
      </c>
      <c r="R5008" s="48" t="str">
        <f t="shared" si="558"/>
        <v>20058</v>
      </c>
      <c r="S5008" s="49">
        <v>38570</v>
      </c>
      <c r="T5008" s="48">
        <v>2307.69</v>
      </c>
      <c r="U5008" s="50">
        <f t="shared" si="559"/>
        <v>2306.7674193548387</v>
      </c>
      <c r="V5008" s="51">
        <f t="shared" si="561"/>
        <v>2321.4947671232826</v>
      </c>
      <c r="W5008" s="53">
        <f t="shared" si="562"/>
        <v>1.2568258646084018E-4</v>
      </c>
      <c r="X5008" s="53" t="str">
        <f t="shared" si="563"/>
        <v/>
      </c>
      <c r="Y5008" s="54" t="str">
        <f t="shared" si="564"/>
        <v/>
      </c>
    </row>
    <row r="5009" spans="17:25" x14ac:dyDescent="0.25">
      <c r="Q5009" s="47">
        <f t="shared" si="560"/>
        <v>2005</v>
      </c>
      <c r="R5009" s="48" t="str">
        <f t="shared" si="558"/>
        <v>20058</v>
      </c>
      <c r="S5009" s="49">
        <v>38571</v>
      </c>
      <c r="T5009" s="48">
        <v>2307.69</v>
      </c>
      <c r="U5009" s="50">
        <f t="shared" si="559"/>
        <v>2306.7674193548387</v>
      </c>
      <c r="V5009" s="51">
        <f t="shared" si="561"/>
        <v>2321.4947671232826</v>
      </c>
      <c r="W5009" s="53">
        <f t="shared" si="562"/>
        <v>0</v>
      </c>
      <c r="X5009" s="53" t="str">
        <f t="shared" si="563"/>
        <v/>
      </c>
      <c r="Y5009" s="54" t="str">
        <f t="shared" si="564"/>
        <v/>
      </c>
    </row>
    <row r="5010" spans="17:25" x14ac:dyDescent="0.25">
      <c r="Q5010" s="47">
        <f t="shared" si="560"/>
        <v>2005</v>
      </c>
      <c r="R5010" s="48" t="str">
        <f t="shared" si="558"/>
        <v>20058</v>
      </c>
      <c r="S5010" s="49">
        <v>38572</v>
      </c>
      <c r="T5010" s="48">
        <v>2307.69</v>
      </c>
      <c r="U5010" s="50">
        <f t="shared" si="559"/>
        <v>2306.7674193548387</v>
      </c>
      <c r="V5010" s="51">
        <f t="shared" si="561"/>
        <v>2321.4947671232826</v>
      </c>
      <c r="W5010" s="53">
        <f t="shared" si="562"/>
        <v>0</v>
      </c>
      <c r="X5010" s="53" t="str">
        <f t="shared" si="563"/>
        <v/>
      </c>
      <c r="Y5010" s="54" t="str">
        <f t="shared" si="564"/>
        <v/>
      </c>
    </row>
    <row r="5011" spans="17:25" x14ac:dyDescent="0.25">
      <c r="Q5011" s="47">
        <f t="shared" si="560"/>
        <v>2005</v>
      </c>
      <c r="R5011" s="48" t="str">
        <f t="shared" si="558"/>
        <v>20058</v>
      </c>
      <c r="S5011" s="49">
        <v>38573</v>
      </c>
      <c r="T5011" s="48">
        <v>2308.3000000000002</v>
      </c>
      <c r="U5011" s="50">
        <f t="shared" si="559"/>
        <v>2306.7674193548387</v>
      </c>
      <c r="V5011" s="51">
        <f t="shared" si="561"/>
        <v>2321.4947671232826</v>
      </c>
      <c r="W5011" s="53">
        <f t="shared" si="562"/>
        <v>2.6433359766708797E-4</v>
      </c>
      <c r="X5011" s="53" t="str">
        <f t="shared" si="563"/>
        <v/>
      </c>
      <c r="Y5011" s="54" t="str">
        <f t="shared" si="564"/>
        <v/>
      </c>
    </row>
    <row r="5012" spans="17:25" x14ac:dyDescent="0.25">
      <c r="Q5012" s="47">
        <f t="shared" si="560"/>
        <v>2005</v>
      </c>
      <c r="R5012" s="48" t="str">
        <f t="shared" si="558"/>
        <v>20058</v>
      </c>
      <c r="S5012" s="49">
        <v>38574</v>
      </c>
      <c r="T5012" s="48">
        <v>2305.63</v>
      </c>
      <c r="U5012" s="50">
        <f t="shared" si="559"/>
        <v>2306.7674193548387</v>
      </c>
      <c r="V5012" s="51">
        <f t="shared" si="561"/>
        <v>2321.4947671232826</v>
      </c>
      <c r="W5012" s="53">
        <f t="shared" si="562"/>
        <v>-1.1566954035437949E-3</v>
      </c>
      <c r="X5012" s="53" t="str">
        <f t="shared" si="563"/>
        <v/>
      </c>
      <c r="Y5012" s="54" t="str">
        <f t="shared" si="564"/>
        <v/>
      </c>
    </row>
    <row r="5013" spans="17:25" x14ac:dyDescent="0.25">
      <c r="Q5013" s="47">
        <f t="shared" si="560"/>
        <v>2005</v>
      </c>
      <c r="R5013" s="48" t="str">
        <f t="shared" si="558"/>
        <v>20058</v>
      </c>
      <c r="S5013" s="49">
        <v>38575</v>
      </c>
      <c r="T5013" s="48">
        <v>2299.75</v>
      </c>
      <c r="U5013" s="50">
        <f t="shared" si="559"/>
        <v>2306.7674193548387</v>
      </c>
      <c r="V5013" s="51">
        <f t="shared" si="561"/>
        <v>2321.4947671232826</v>
      </c>
      <c r="W5013" s="53">
        <f t="shared" si="562"/>
        <v>-2.5502790994218483E-3</v>
      </c>
      <c r="X5013" s="53" t="str">
        <f t="shared" si="563"/>
        <v/>
      </c>
      <c r="Y5013" s="54" t="str">
        <f t="shared" si="564"/>
        <v/>
      </c>
    </row>
    <row r="5014" spans="17:25" x14ac:dyDescent="0.25">
      <c r="Q5014" s="47">
        <f t="shared" si="560"/>
        <v>2005</v>
      </c>
      <c r="R5014" s="48" t="str">
        <f t="shared" si="558"/>
        <v>20058</v>
      </c>
      <c r="S5014" s="49">
        <v>38576</v>
      </c>
      <c r="T5014" s="48">
        <v>2313.52</v>
      </c>
      <c r="U5014" s="50">
        <f t="shared" si="559"/>
        <v>2306.7674193548387</v>
      </c>
      <c r="V5014" s="51">
        <f t="shared" si="561"/>
        <v>2321.4947671232826</v>
      </c>
      <c r="W5014" s="53">
        <f t="shared" si="562"/>
        <v>5.9876073486249126E-3</v>
      </c>
      <c r="X5014" s="53" t="str">
        <f t="shared" si="563"/>
        <v/>
      </c>
      <c r="Y5014" s="54" t="str">
        <f t="shared" si="564"/>
        <v/>
      </c>
    </row>
    <row r="5015" spans="17:25" x14ac:dyDescent="0.25">
      <c r="Q5015" s="47">
        <f t="shared" si="560"/>
        <v>2005</v>
      </c>
      <c r="R5015" s="48" t="str">
        <f t="shared" si="558"/>
        <v>20058</v>
      </c>
      <c r="S5015" s="49">
        <v>38577</v>
      </c>
      <c r="T5015" s="48">
        <v>2308.38</v>
      </c>
      <c r="U5015" s="50">
        <f t="shared" si="559"/>
        <v>2306.7674193548387</v>
      </c>
      <c r="V5015" s="51">
        <f t="shared" si="561"/>
        <v>2321.4947671232826</v>
      </c>
      <c r="W5015" s="53">
        <f t="shared" si="562"/>
        <v>-2.2217227428333874E-3</v>
      </c>
      <c r="X5015" s="53" t="str">
        <f t="shared" si="563"/>
        <v/>
      </c>
      <c r="Y5015" s="54" t="str">
        <f t="shared" si="564"/>
        <v/>
      </c>
    </row>
    <row r="5016" spans="17:25" x14ac:dyDescent="0.25">
      <c r="Q5016" s="47">
        <f t="shared" si="560"/>
        <v>2005</v>
      </c>
      <c r="R5016" s="48" t="str">
        <f t="shared" si="558"/>
        <v>20058</v>
      </c>
      <c r="S5016" s="49">
        <v>38578</v>
      </c>
      <c r="T5016" s="48">
        <v>2308.38</v>
      </c>
      <c r="U5016" s="50">
        <f t="shared" si="559"/>
        <v>2306.7674193548387</v>
      </c>
      <c r="V5016" s="51">
        <f t="shared" si="561"/>
        <v>2321.4947671232826</v>
      </c>
      <c r="W5016" s="53">
        <f t="shared" si="562"/>
        <v>0</v>
      </c>
      <c r="X5016" s="53" t="str">
        <f t="shared" si="563"/>
        <v/>
      </c>
      <c r="Y5016" s="54" t="str">
        <f t="shared" si="564"/>
        <v/>
      </c>
    </row>
    <row r="5017" spans="17:25" x14ac:dyDescent="0.25">
      <c r="Q5017" s="47">
        <f t="shared" si="560"/>
        <v>2005</v>
      </c>
      <c r="R5017" s="48" t="str">
        <f t="shared" si="558"/>
        <v>20058</v>
      </c>
      <c r="S5017" s="49">
        <v>38579</v>
      </c>
      <c r="T5017" s="48">
        <v>2308.38</v>
      </c>
      <c r="U5017" s="50">
        <f t="shared" si="559"/>
        <v>2306.7674193548387</v>
      </c>
      <c r="V5017" s="51">
        <f t="shared" si="561"/>
        <v>2321.4947671232826</v>
      </c>
      <c r="W5017" s="53">
        <f t="shared" si="562"/>
        <v>0</v>
      </c>
      <c r="X5017" s="53" t="str">
        <f t="shared" si="563"/>
        <v/>
      </c>
      <c r="Y5017" s="54" t="str">
        <f t="shared" si="564"/>
        <v/>
      </c>
    </row>
    <row r="5018" spans="17:25" x14ac:dyDescent="0.25">
      <c r="Q5018" s="47">
        <f t="shared" si="560"/>
        <v>2005</v>
      </c>
      <c r="R5018" s="48" t="str">
        <f t="shared" si="558"/>
        <v>20058</v>
      </c>
      <c r="S5018" s="49">
        <v>38580</v>
      </c>
      <c r="T5018" s="48">
        <v>2308.38</v>
      </c>
      <c r="U5018" s="50">
        <f t="shared" si="559"/>
        <v>2306.7674193548387</v>
      </c>
      <c r="V5018" s="51">
        <f t="shared" si="561"/>
        <v>2321.4947671232826</v>
      </c>
      <c r="W5018" s="53">
        <f t="shared" si="562"/>
        <v>0</v>
      </c>
      <c r="X5018" s="53" t="str">
        <f t="shared" si="563"/>
        <v/>
      </c>
      <c r="Y5018" s="54" t="str">
        <f t="shared" si="564"/>
        <v/>
      </c>
    </row>
    <row r="5019" spans="17:25" x14ac:dyDescent="0.25">
      <c r="Q5019" s="47">
        <f t="shared" si="560"/>
        <v>2005</v>
      </c>
      <c r="R5019" s="48" t="str">
        <f t="shared" si="558"/>
        <v>20058</v>
      </c>
      <c r="S5019" s="49">
        <v>38581</v>
      </c>
      <c r="T5019" s="48">
        <v>2301.7399999999998</v>
      </c>
      <c r="U5019" s="50">
        <f t="shared" si="559"/>
        <v>2306.7674193548387</v>
      </c>
      <c r="V5019" s="51">
        <f t="shared" si="561"/>
        <v>2321.4947671232826</v>
      </c>
      <c r="W5019" s="53">
        <f t="shared" si="562"/>
        <v>-2.8764761434427744E-3</v>
      </c>
      <c r="X5019" s="53" t="str">
        <f t="shared" si="563"/>
        <v/>
      </c>
      <c r="Y5019" s="54" t="str">
        <f t="shared" si="564"/>
        <v/>
      </c>
    </row>
    <row r="5020" spans="17:25" x14ac:dyDescent="0.25">
      <c r="Q5020" s="47">
        <f t="shared" si="560"/>
        <v>2005</v>
      </c>
      <c r="R5020" s="48" t="str">
        <f t="shared" si="558"/>
        <v>20058</v>
      </c>
      <c r="S5020" s="49">
        <v>38582</v>
      </c>
      <c r="T5020" s="48">
        <v>2303.1999999999998</v>
      </c>
      <c r="U5020" s="50">
        <f t="shared" si="559"/>
        <v>2306.7674193548387</v>
      </c>
      <c r="V5020" s="51">
        <f t="shared" si="561"/>
        <v>2321.4947671232826</v>
      </c>
      <c r="W5020" s="53">
        <f t="shared" si="562"/>
        <v>6.3430274488007754E-4</v>
      </c>
      <c r="X5020" s="53" t="str">
        <f t="shared" si="563"/>
        <v/>
      </c>
      <c r="Y5020" s="54" t="str">
        <f t="shared" si="564"/>
        <v/>
      </c>
    </row>
    <row r="5021" spans="17:25" x14ac:dyDescent="0.25">
      <c r="Q5021" s="47">
        <f t="shared" si="560"/>
        <v>2005</v>
      </c>
      <c r="R5021" s="48" t="str">
        <f t="shared" si="558"/>
        <v>20058</v>
      </c>
      <c r="S5021" s="49">
        <v>38583</v>
      </c>
      <c r="T5021" s="48">
        <v>2307.4499999999998</v>
      </c>
      <c r="U5021" s="50">
        <f t="shared" si="559"/>
        <v>2306.7674193548387</v>
      </c>
      <c r="V5021" s="51">
        <f t="shared" si="561"/>
        <v>2321.4947671232826</v>
      </c>
      <c r="W5021" s="53">
        <f t="shared" si="562"/>
        <v>1.8452587704063106E-3</v>
      </c>
      <c r="X5021" s="53" t="str">
        <f t="shared" si="563"/>
        <v/>
      </c>
      <c r="Y5021" s="54" t="str">
        <f t="shared" si="564"/>
        <v/>
      </c>
    </row>
    <row r="5022" spans="17:25" x14ac:dyDescent="0.25">
      <c r="Q5022" s="47">
        <f t="shared" si="560"/>
        <v>2005</v>
      </c>
      <c r="R5022" s="48" t="str">
        <f t="shared" si="558"/>
        <v>20058</v>
      </c>
      <c r="S5022" s="49">
        <v>38584</v>
      </c>
      <c r="T5022" s="48">
        <v>2309.83</v>
      </c>
      <c r="U5022" s="50">
        <f t="shared" si="559"/>
        <v>2306.7674193548387</v>
      </c>
      <c r="V5022" s="51">
        <f t="shared" si="561"/>
        <v>2321.4947671232826</v>
      </c>
      <c r="W5022" s="53">
        <f t="shared" si="562"/>
        <v>1.0314416347050326E-3</v>
      </c>
      <c r="X5022" s="53" t="str">
        <f t="shared" si="563"/>
        <v/>
      </c>
      <c r="Y5022" s="54" t="str">
        <f t="shared" si="564"/>
        <v/>
      </c>
    </row>
    <row r="5023" spans="17:25" x14ac:dyDescent="0.25">
      <c r="Q5023" s="47">
        <f t="shared" si="560"/>
        <v>2005</v>
      </c>
      <c r="R5023" s="48" t="str">
        <f t="shared" si="558"/>
        <v>20058</v>
      </c>
      <c r="S5023" s="49">
        <v>38585</v>
      </c>
      <c r="T5023" s="48">
        <v>2309.83</v>
      </c>
      <c r="U5023" s="50">
        <f t="shared" si="559"/>
        <v>2306.7674193548387</v>
      </c>
      <c r="V5023" s="51">
        <f t="shared" si="561"/>
        <v>2321.4947671232826</v>
      </c>
      <c r="W5023" s="53">
        <f t="shared" si="562"/>
        <v>0</v>
      </c>
      <c r="X5023" s="53" t="str">
        <f t="shared" si="563"/>
        <v/>
      </c>
      <c r="Y5023" s="54" t="str">
        <f t="shared" si="564"/>
        <v/>
      </c>
    </row>
    <row r="5024" spans="17:25" x14ac:dyDescent="0.25">
      <c r="Q5024" s="47">
        <f t="shared" si="560"/>
        <v>2005</v>
      </c>
      <c r="R5024" s="48" t="str">
        <f t="shared" si="558"/>
        <v>20058</v>
      </c>
      <c r="S5024" s="49">
        <v>38586</v>
      </c>
      <c r="T5024" s="48">
        <v>2309.83</v>
      </c>
      <c r="U5024" s="50">
        <f t="shared" si="559"/>
        <v>2306.7674193548387</v>
      </c>
      <c r="V5024" s="51">
        <f t="shared" si="561"/>
        <v>2321.4947671232826</v>
      </c>
      <c r="W5024" s="53">
        <f t="shared" si="562"/>
        <v>0</v>
      </c>
      <c r="X5024" s="53" t="str">
        <f t="shared" si="563"/>
        <v/>
      </c>
      <c r="Y5024" s="54" t="str">
        <f t="shared" si="564"/>
        <v/>
      </c>
    </row>
    <row r="5025" spans="17:25" x14ac:dyDescent="0.25">
      <c r="Q5025" s="47">
        <f t="shared" si="560"/>
        <v>2005</v>
      </c>
      <c r="R5025" s="48" t="str">
        <f t="shared" si="558"/>
        <v>20058</v>
      </c>
      <c r="S5025" s="49">
        <v>38587</v>
      </c>
      <c r="T5025" s="48">
        <v>2304.2600000000002</v>
      </c>
      <c r="U5025" s="50">
        <f t="shared" si="559"/>
        <v>2306.7674193548387</v>
      </c>
      <c r="V5025" s="51">
        <f t="shared" si="561"/>
        <v>2321.4947671232826</v>
      </c>
      <c r="W5025" s="53">
        <f t="shared" si="562"/>
        <v>-2.4114328760124204E-3</v>
      </c>
      <c r="X5025" s="53" t="str">
        <f t="shared" si="563"/>
        <v/>
      </c>
      <c r="Y5025" s="54" t="str">
        <f t="shared" si="564"/>
        <v/>
      </c>
    </row>
    <row r="5026" spans="17:25" x14ac:dyDescent="0.25">
      <c r="Q5026" s="47">
        <f t="shared" si="560"/>
        <v>2005</v>
      </c>
      <c r="R5026" s="48" t="str">
        <f t="shared" si="558"/>
        <v>20058</v>
      </c>
      <c r="S5026" s="49">
        <v>38588</v>
      </c>
      <c r="T5026" s="48">
        <v>2302.59</v>
      </c>
      <c r="U5026" s="50">
        <f t="shared" si="559"/>
        <v>2306.7674193548387</v>
      </c>
      <c r="V5026" s="51">
        <f t="shared" si="561"/>
        <v>2321.4947671232826</v>
      </c>
      <c r="W5026" s="53">
        <f t="shared" si="562"/>
        <v>-7.2474460347360381E-4</v>
      </c>
      <c r="X5026" s="53" t="str">
        <f t="shared" si="563"/>
        <v/>
      </c>
      <c r="Y5026" s="54" t="str">
        <f t="shared" si="564"/>
        <v/>
      </c>
    </row>
    <row r="5027" spans="17:25" x14ac:dyDescent="0.25">
      <c r="Q5027" s="47">
        <f t="shared" si="560"/>
        <v>2005</v>
      </c>
      <c r="R5027" s="48" t="str">
        <f t="shared" si="558"/>
        <v>20058</v>
      </c>
      <c r="S5027" s="49">
        <v>38589</v>
      </c>
      <c r="T5027" s="48">
        <v>2305.0500000000002</v>
      </c>
      <c r="U5027" s="50">
        <f t="shared" si="559"/>
        <v>2306.7674193548387</v>
      </c>
      <c r="V5027" s="51">
        <f t="shared" si="561"/>
        <v>2321.4947671232826</v>
      </c>
      <c r="W5027" s="53">
        <f t="shared" si="562"/>
        <v>1.0683621487108663E-3</v>
      </c>
      <c r="X5027" s="53" t="str">
        <f t="shared" si="563"/>
        <v/>
      </c>
      <c r="Y5027" s="54" t="str">
        <f t="shared" si="564"/>
        <v/>
      </c>
    </row>
    <row r="5028" spans="17:25" x14ac:dyDescent="0.25">
      <c r="Q5028" s="47">
        <f t="shared" si="560"/>
        <v>2005</v>
      </c>
      <c r="R5028" s="48" t="str">
        <f t="shared" si="558"/>
        <v>20058</v>
      </c>
      <c r="S5028" s="49">
        <v>38590</v>
      </c>
      <c r="T5028" s="48">
        <v>2305.87</v>
      </c>
      <c r="U5028" s="50">
        <f t="shared" si="559"/>
        <v>2306.7674193548387</v>
      </c>
      <c r="V5028" s="51">
        <f t="shared" si="561"/>
        <v>2321.4947671232826</v>
      </c>
      <c r="W5028" s="53">
        <f t="shared" si="562"/>
        <v>3.5574065638477315E-4</v>
      </c>
      <c r="X5028" s="53" t="str">
        <f t="shared" si="563"/>
        <v/>
      </c>
      <c r="Y5028" s="54" t="str">
        <f t="shared" si="564"/>
        <v/>
      </c>
    </row>
    <row r="5029" spans="17:25" x14ac:dyDescent="0.25">
      <c r="Q5029" s="47">
        <f t="shared" si="560"/>
        <v>2005</v>
      </c>
      <c r="R5029" s="48" t="str">
        <f t="shared" si="558"/>
        <v>20058</v>
      </c>
      <c r="S5029" s="49">
        <v>38591</v>
      </c>
      <c r="T5029" s="48">
        <v>2306.71</v>
      </c>
      <c r="U5029" s="50">
        <f t="shared" si="559"/>
        <v>2306.7674193548387</v>
      </c>
      <c r="V5029" s="51">
        <f t="shared" si="561"/>
        <v>2321.4947671232826</v>
      </c>
      <c r="W5029" s="53">
        <f t="shared" si="562"/>
        <v>3.6428766582674577E-4</v>
      </c>
      <c r="X5029" s="53" t="str">
        <f t="shared" si="563"/>
        <v/>
      </c>
      <c r="Y5029" s="54" t="str">
        <f t="shared" si="564"/>
        <v/>
      </c>
    </row>
    <row r="5030" spans="17:25" x14ac:dyDescent="0.25">
      <c r="Q5030" s="47">
        <f t="shared" si="560"/>
        <v>2005</v>
      </c>
      <c r="R5030" s="48" t="str">
        <f t="shared" si="558"/>
        <v>20058</v>
      </c>
      <c r="S5030" s="49">
        <v>38592</v>
      </c>
      <c r="T5030" s="48">
        <v>2306.71</v>
      </c>
      <c r="U5030" s="50">
        <f t="shared" si="559"/>
        <v>2306.7674193548387</v>
      </c>
      <c r="V5030" s="51">
        <f t="shared" si="561"/>
        <v>2321.4947671232826</v>
      </c>
      <c r="W5030" s="53">
        <f t="shared" si="562"/>
        <v>0</v>
      </c>
      <c r="X5030" s="53" t="str">
        <f t="shared" si="563"/>
        <v/>
      </c>
      <c r="Y5030" s="54" t="str">
        <f t="shared" si="564"/>
        <v/>
      </c>
    </row>
    <row r="5031" spans="17:25" x14ac:dyDescent="0.25">
      <c r="Q5031" s="47">
        <f t="shared" si="560"/>
        <v>2005</v>
      </c>
      <c r="R5031" s="48" t="str">
        <f t="shared" si="558"/>
        <v>20058</v>
      </c>
      <c r="S5031" s="49">
        <v>38593</v>
      </c>
      <c r="T5031" s="48">
        <v>2306.71</v>
      </c>
      <c r="U5031" s="50">
        <f t="shared" si="559"/>
        <v>2306.7674193548387</v>
      </c>
      <c r="V5031" s="51">
        <f t="shared" si="561"/>
        <v>2321.4947671232826</v>
      </c>
      <c r="W5031" s="53">
        <f t="shared" si="562"/>
        <v>0</v>
      </c>
      <c r="X5031" s="53" t="str">
        <f t="shared" si="563"/>
        <v/>
      </c>
      <c r="Y5031" s="54" t="str">
        <f t="shared" si="564"/>
        <v/>
      </c>
    </row>
    <row r="5032" spans="17:25" x14ac:dyDescent="0.25">
      <c r="Q5032" s="47">
        <f t="shared" si="560"/>
        <v>2005</v>
      </c>
      <c r="R5032" s="48" t="str">
        <f t="shared" si="558"/>
        <v>20058</v>
      </c>
      <c r="S5032" s="49">
        <v>38594</v>
      </c>
      <c r="T5032" s="48">
        <v>2305.15</v>
      </c>
      <c r="U5032" s="50">
        <f t="shared" si="559"/>
        <v>2306.7674193548387</v>
      </c>
      <c r="V5032" s="51">
        <f t="shared" si="561"/>
        <v>2321.4947671232826</v>
      </c>
      <c r="W5032" s="53">
        <f t="shared" si="562"/>
        <v>-6.7628787320461736E-4</v>
      </c>
      <c r="X5032" s="53" t="str">
        <f t="shared" si="563"/>
        <v/>
      </c>
      <c r="Y5032" s="54" t="str">
        <f t="shared" si="564"/>
        <v/>
      </c>
    </row>
    <row r="5033" spans="17:25" x14ac:dyDescent="0.25">
      <c r="Q5033" s="47">
        <f t="shared" si="560"/>
        <v>2005</v>
      </c>
      <c r="R5033" s="48" t="str">
        <f t="shared" si="558"/>
        <v>20058</v>
      </c>
      <c r="S5033" s="49">
        <v>38595</v>
      </c>
      <c r="T5033" s="48">
        <v>2304.3000000000002</v>
      </c>
      <c r="U5033" s="50">
        <f t="shared" si="559"/>
        <v>2306.7674193548387</v>
      </c>
      <c r="V5033" s="51">
        <f t="shared" si="561"/>
        <v>2321.4947671232826</v>
      </c>
      <c r="W5033" s="53">
        <f t="shared" si="562"/>
        <v>-3.6873956141680875E-4</v>
      </c>
      <c r="X5033" s="53" t="str">
        <f t="shared" si="563"/>
        <v/>
      </c>
      <c r="Y5033" s="54" t="str">
        <f t="shared" si="564"/>
        <v/>
      </c>
    </row>
    <row r="5034" spans="17:25" x14ac:dyDescent="0.25">
      <c r="Q5034" s="47">
        <f t="shared" si="560"/>
        <v>2005</v>
      </c>
      <c r="R5034" s="48" t="str">
        <f t="shared" si="558"/>
        <v>20059</v>
      </c>
      <c r="S5034" s="49">
        <v>38596</v>
      </c>
      <c r="T5034" s="48">
        <v>2302.7800000000002</v>
      </c>
      <c r="U5034" s="50">
        <f t="shared" si="559"/>
        <v>2295.4746666666665</v>
      </c>
      <c r="V5034" s="51">
        <f t="shared" si="561"/>
        <v>2321.4947671232826</v>
      </c>
      <c r="W5034" s="53">
        <f t="shared" si="562"/>
        <v>-6.5963633207477557E-4</v>
      </c>
      <c r="X5034" s="53">
        <f t="shared" si="563"/>
        <v>-4.8954882028507951E-3</v>
      </c>
      <c r="Y5034" s="54" t="str">
        <f t="shared" si="564"/>
        <v/>
      </c>
    </row>
    <row r="5035" spans="17:25" x14ac:dyDescent="0.25">
      <c r="Q5035" s="47">
        <f t="shared" si="560"/>
        <v>2005</v>
      </c>
      <c r="R5035" s="48" t="str">
        <f t="shared" si="558"/>
        <v>20059</v>
      </c>
      <c r="S5035" s="49">
        <v>38597</v>
      </c>
      <c r="T5035" s="48">
        <v>2298.85</v>
      </c>
      <c r="U5035" s="50">
        <f t="shared" si="559"/>
        <v>2295.4746666666665</v>
      </c>
      <c r="V5035" s="51">
        <f t="shared" si="561"/>
        <v>2321.4947671232826</v>
      </c>
      <c r="W5035" s="53">
        <f t="shared" si="562"/>
        <v>-1.7066328524654173E-3</v>
      </c>
      <c r="X5035" s="53" t="str">
        <f t="shared" si="563"/>
        <v/>
      </c>
      <c r="Y5035" s="54" t="str">
        <f t="shared" si="564"/>
        <v/>
      </c>
    </row>
    <row r="5036" spans="17:25" x14ac:dyDescent="0.25">
      <c r="Q5036" s="47">
        <f t="shared" si="560"/>
        <v>2005</v>
      </c>
      <c r="R5036" s="48" t="str">
        <f t="shared" si="558"/>
        <v>20059</v>
      </c>
      <c r="S5036" s="49">
        <v>38598</v>
      </c>
      <c r="T5036" s="48">
        <v>2295.31</v>
      </c>
      <c r="U5036" s="50">
        <f t="shared" si="559"/>
        <v>2295.4746666666665</v>
      </c>
      <c r="V5036" s="51">
        <f t="shared" si="561"/>
        <v>2321.4947671232826</v>
      </c>
      <c r="W5036" s="53">
        <f t="shared" si="562"/>
        <v>-1.5399003849750903E-3</v>
      </c>
      <c r="X5036" s="53" t="str">
        <f t="shared" si="563"/>
        <v/>
      </c>
      <c r="Y5036" s="54" t="str">
        <f t="shared" si="564"/>
        <v/>
      </c>
    </row>
    <row r="5037" spans="17:25" x14ac:dyDescent="0.25">
      <c r="Q5037" s="47">
        <f t="shared" si="560"/>
        <v>2005</v>
      </c>
      <c r="R5037" s="48" t="str">
        <f t="shared" si="558"/>
        <v>20059</v>
      </c>
      <c r="S5037" s="49">
        <v>38599</v>
      </c>
      <c r="T5037" s="48">
        <v>2295.31</v>
      </c>
      <c r="U5037" s="50">
        <f t="shared" si="559"/>
        <v>2295.4746666666665</v>
      </c>
      <c r="V5037" s="51">
        <f t="shared" si="561"/>
        <v>2321.4947671232826</v>
      </c>
      <c r="W5037" s="53">
        <f t="shared" si="562"/>
        <v>0</v>
      </c>
      <c r="X5037" s="53" t="str">
        <f t="shared" si="563"/>
        <v/>
      </c>
      <c r="Y5037" s="54" t="str">
        <f t="shared" si="564"/>
        <v/>
      </c>
    </row>
    <row r="5038" spans="17:25" x14ac:dyDescent="0.25">
      <c r="Q5038" s="47">
        <f t="shared" si="560"/>
        <v>2005</v>
      </c>
      <c r="R5038" s="48" t="str">
        <f t="shared" si="558"/>
        <v>20059</v>
      </c>
      <c r="S5038" s="49">
        <v>38600</v>
      </c>
      <c r="T5038" s="48">
        <v>2295.31</v>
      </c>
      <c r="U5038" s="50">
        <f t="shared" si="559"/>
        <v>2295.4746666666665</v>
      </c>
      <c r="V5038" s="51">
        <f t="shared" si="561"/>
        <v>2321.4947671232826</v>
      </c>
      <c r="W5038" s="53">
        <f t="shared" si="562"/>
        <v>0</v>
      </c>
      <c r="X5038" s="53" t="str">
        <f t="shared" si="563"/>
        <v/>
      </c>
      <c r="Y5038" s="54" t="str">
        <f t="shared" si="564"/>
        <v/>
      </c>
    </row>
    <row r="5039" spans="17:25" x14ac:dyDescent="0.25">
      <c r="Q5039" s="47">
        <f t="shared" si="560"/>
        <v>2005</v>
      </c>
      <c r="R5039" s="48" t="str">
        <f t="shared" si="558"/>
        <v>20059</v>
      </c>
      <c r="S5039" s="49">
        <v>38601</v>
      </c>
      <c r="T5039" s="48">
        <v>2295.31</v>
      </c>
      <c r="U5039" s="50">
        <f t="shared" si="559"/>
        <v>2295.4746666666665</v>
      </c>
      <c r="V5039" s="51">
        <f t="shared" si="561"/>
        <v>2321.4947671232826</v>
      </c>
      <c r="W5039" s="53">
        <f t="shared" si="562"/>
        <v>0</v>
      </c>
      <c r="X5039" s="53" t="str">
        <f t="shared" si="563"/>
        <v/>
      </c>
      <c r="Y5039" s="54" t="str">
        <f t="shared" si="564"/>
        <v/>
      </c>
    </row>
    <row r="5040" spans="17:25" x14ac:dyDescent="0.25">
      <c r="Q5040" s="47">
        <f t="shared" si="560"/>
        <v>2005</v>
      </c>
      <c r="R5040" s="48" t="str">
        <f t="shared" si="558"/>
        <v>20059</v>
      </c>
      <c r="S5040" s="49">
        <v>38602</v>
      </c>
      <c r="T5040" s="48">
        <v>2286.61</v>
      </c>
      <c r="U5040" s="50">
        <f t="shared" si="559"/>
        <v>2295.4746666666665</v>
      </c>
      <c r="V5040" s="51">
        <f t="shared" si="561"/>
        <v>2321.4947671232826</v>
      </c>
      <c r="W5040" s="53">
        <f t="shared" si="562"/>
        <v>-3.79033768859105E-3</v>
      </c>
      <c r="X5040" s="53" t="str">
        <f t="shared" si="563"/>
        <v/>
      </c>
      <c r="Y5040" s="54" t="str">
        <f t="shared" si="564"/>
        <v/>
      </c>
    </row>
    <row r="5041" spans="17:25" x14ac:dyDescent="0.25">
      <c r="Q5041" s="47">
        <f t="shared" si="560"/>
        <v>2005</v>
      </c>
      <c r="R5041" s="48" t="str">
        <f t="shared" si="558"/>
        <v>20059</v>
      </c>
      <c r="S5041" s="49">
        <v>38603</v>
      </c>
      <c r="T5041" s="48">
        <v>2279.9499999999998</v>
      </c>
      <c r="U5041" s="50">
        <f t="shared" si="559"/>
        <v>2295.4746666666665</v>
      </c>
      <c r="V5041" s="51">
        <f t="shared" si="561"/>
        <v>2321.4947671232826</v>
      </c>
      <c r="W5041" s="53">
        <f t="shared" si="562"/>
        <v>-2.9126086214965596E-3</v>
      </c>
      <c r="X5041" s="53" t="str">
        <f t="shared" si="563"/>
        <v/>
      </c>
      <c r="Y5041" s="54" t="str">
        <f t="shared" si="564"/>
        <v/>
      </c>
    </row>
    <row r="5042" spans="17:25" x14ac:dyDescent="0.25">
      <c r="Q5042" s="47">
        <f t="shared" si="560"/>
        <v>2005</v>
      </c>
      <c r="R5042" s="48" t="str">
        <f t="shared" si="558"/>
        <v>20059</v>
      </c>
      <c r="S5042" s="49">
        <v>38604</v>
      </c>
      <c r="T5042" s="48">
        <v>2289.3000000000002</v>
      </c>
      <c r="U5042" s="50">
        <f t="shared" si="559"/>
        <v>2295.4746666666665</v>
      </c>
      <c r="V5042" s="51">
        <f t="shared" si="561"/>
        <v>2321.4947671232826</v>
      </c>
      <c r="W5042" s="53">
        <f t="shared" si="562"/>
        <v>4.1009671264722325E-3</v>
      </c>
      <c r="X5042" s="53" t="str">
        <f t="shared" si="563"/>
        <v/>
      </c>
      <c r="Y5042" s="54" t="str">
        <f t="shared" si="564"/>
        <v/>
      </c>
    </row>
    <row r="5043" spans="17:25" x14ac:dyDescent="0.25">
      <c r="Q5043" s="47">
        <f t="shared" si="560"/>
        <v>2005</v>
      </c>
      <c r="R5043" s="48" t="str">
        <f t="shared" si="558"/>
        <v>20059</v>
      </c>
      <c r="S5043" s="49">
        <v>38605</v>
      </c>
      <c r="T5043" s="48">
        <v>2305.09</v>
      </c>
      <c r="U5043" s="50">
        <f t="shared" si="559"/>
        <v>2295.4746666666665</v>
      </c>
      <c r="V5043" s="51">
        <f t="shared" si="561"/>
        <v>2321.4947671232826</v>
      </c>
      <c r="W5043" s="53">
        <f t="shared" si="562"/>
        <v>6.8973048530118763E-3</v>
      </c>
      <c r="X5043" s="53" t="str">
        <f t="shared" si="563"/>
        <v/>
      </c>
      <c r="Y5043" s="54" t="str">
        <f t="shared" si="564"/>
        <v/>
      </c>
    </row>
    <row r="5044" spans="17:25" x14ac:dyDescent="0.25">
      <c r="Q5044" s="47">
        <f t="shared" si="560"/>
        <v>2005</v>
      </c>
      <c r="R5044" s="48" t="str">
        <f t="shared" si="558"/>
        <v>20059</v>
      </c>
      <c r="S5044" s="49">
        <v>38606</v>
      </c>
      <c r="T5044" s="48">
        <v>2305.09</v>
      </c>
      <c r="U5044" s="50">
        <f t="shared" si="559"/>
        <v>2295.4746666666665</v>
      </c>
      <c r="V5044" s="51">
        <f t="shared" si="561"/>
        <v>2321.4947671232826</v>
      </c>
      <c r="W5044" s="53">
        <f t="shared" si="562"/>
        <v>0</v>
      </c>
      <c r="X5044" s="53" t="str">
        <f t="shared" si="563"/>
        <v/>
      </c>
      <c r="Y5044" s="54" t="str">
        <f t="shared" si="564"/>
        <v/>
      </c>
    </row>
    <row r="5045" spans="17:25" x14ac:dyDescent="0.25">
      <c r="Q5045" s="47">
        <f t="shared" si="560"/>
        <v>2005</v>
      </c>
      <c r="R5045" s="48" t="str">
        <f t="shared" si="558"/>
        <v>20059</v>
      </c>
      <c r="S5045" s="49">
        <v>38607</v>
      </c>
      <c r="T5045" s="48">
        <v>2305.09</v>
      </c>
      <c r="U5045" s="50">
        <f t="shared" si="559"/>
        <v>2295.4746666666665</v>
      </c>
      <c r="V5045" s="51">
        <f t="shared" si="561"/>
        <v>2321.4947671232826</v>
      </c>
      <c r="W5045" s="53">
        <f t="shared" si="562"/>
        <v>0</v>
      </c>
      <c r="X5045" s="53" t="str">
        <f t="shared" si="563"/>
        <v/>
      </c>
      <c r="Y5045" s="54" t="str">
        <f t="shared" si="564"/>
        <v/>
      </c>
    </row>
    <row r="5046" spans="17:25" x14ac:dyDescent="0.25">
      <c r="Q5046" s="47">
        <f t="shared" si="560"/>
        <v>2005</v>
      </c>
      <c r="R5046" s="48" t="str">
        <f t="shared" si="558"/>
        <v>20059</v>
      </c>
      <c r="S5046" s="49">
        <v>38608</v>
      </c>
      <c r="T5046" s="48">
        <v>2306.71</v>
      </c>
      <c r="U5046" s="50">
        <f t="shared" si="559"/>
        <v>2295.4746666666665</v>
      </c>
      <c r="V5046" s="51">
        <f t="shared" si="561"/>
        <v>2321.4947671232826</v>
      </c>
      <c r="W5046" s="53">
        <f t="shared" si="562"/>
        <v>7.0279251569349555E-4</v>
      </c>
      <c r="X5046" s="53" t="str">
        <f t="shared" si="563"/>
        <v/>
      </c>
      <c r="Y5046" s="54" t="str">
        <f t="shared" si="564"/>
        <v/>
      </c>
    </row>
    <row r="5047" spans="17:25" x14ac:dyDescent="0.25">
      <c r="Q5047" s="47">
        <f t="shared" si="560"/>
        <v>2005</v>
      </c>
      <c r="R5047" s="48" t="str">
        <f t="shared" si="558"/>
        <v>20059</v>
      </c>
      <c r="S5047" s="49">
        <v>38609</v>
      </c>
      <c r="T5047" s="48">
        <v>2295.02</v>
      </c>
      <c r="U5047" s="50">
        <f t="shared" si="559"/>
        <v>2295.4746666666665</v>
      </c>
      <c r="V5047" s="51">
        <f t="shared" si="561"/>
        <v>2321.4947671232826</v>
      </c>
      <c r="W5047" s="53">
        <f t="shared" si="562"/>
        <v>-5.0678238703608658E-3</v>
      </c>
      <c r="X5047" s="53" t="str">
        <f t="shared" si="563"/>
        <v/>
      </c>
      <c r="Y5047" s="54" t="str">
        <f t="shared" si="564"/>
        <v/>
      </c>
    </row>
    <row r="5048" spans="17:25" x14ac:dyDescent="0.25">
      <c r="Q5048" s="47">
        <f t="shared" si="560"/>
        <v>2005</v>
      </c>
      <c r="R5048" s="48" t="str">
        <f t="shared" si="558"/>
        <v>20059</v>
      </c>
      <c r="S5048" s="49">
        <v>38610</v>
      </c>
      <c r="T5048" s="48">
        <v>2290.02</v>
      </c>
      <c r="U5048" s="50">
        <f t="shared" si="559"/>
        <v>2295.4746666666665</v>
      </c>
      <c r="V5048" s="51">
        <f t="shared" si="561"/>
        <v>2321.4947671232826</v>
      </c>
      <c r="W5048" s="53">
        <f t="shared" si="562"/>
        <v>-2.178630251588265E-3</v>
      </c>
      <c r="X5048" s="53" t="str">
        <f t="shared" si="563"/>
        <v/>
      </c>
      <c r="Y5048" s="54" t="str">
        <f t="shared" si="564"/>
        <v/>
      </c>
    </row>
    <row r="5049" spans="17:25" x14ac:dyDescent="0.25">
      <c r="Q5049" s="47">
        <f t="shared" si="560"/>
        <v>2005</v>
      </c>
      <c r="R5049" s="48" t="str">
        <f t="shared" si="558"/>
        <v>20059</v>
      </c>
      <c r="S5049" s="49">
        <v>38611</v>
      </c>
      <c r="T5049" s="48">
        <v>2299.8200000000002</v>
      </c>
      <c r="U5049" s="50">
        <f t="shared" si="559"/>
        <v>2295.4746666666665</v>
      </c>
      <c r="V5049" s="51">
        <f t="shared" si="561"/>
        <v>2321.4947671232826</v>
      </c>
      <c r="W5049" s="53">
        <f t="shared" si="562"/>
        <v>4.2794386075231117E-3</v>
      </c>
      <c r="X5049" s="53" t="str">
        <f t="shared" si="563"/>
        <v/>
      </c>
      <c r="Y5049" s="54" t="str">
        <f t="shared" si="564"/>
        <v/>
      </c>
    </row>
    <row r="5050" spans="17:25" x14ac:dyDescent="0.25">
      <c r="Q5050" s="47">
        <f t="shared" si="560"/>
        <v>2005</v>
      </c>
      <c r="R5050" s="48" t="str">
        <f t="shared" si="558"/>
        <v>20059</v>
      </c>
      <c r="S5050" s="49">
        <v>38612</v>
      </c>
      <c r="T5050" s="48">
        <v>2301.9899999999998</v>
      </c>
      <c r="U5050" s="50">
        <f t="shared" si="559"/>
        <v>2295.4746666666665</v>
      </c>
      <c r="V5050" s="51">
        <f t="shared" si="561"/>
        <v>2321.4947671232826</v>
      </c>
      <c r="W5050" s="53">
        <f t="shared" si="562"/>
        <v>9.4355210407748302E-4</v>
      </c>
      <c r="X5050" s="53" t="str">
        <f t="shared" si="563"/>
        <v/>
      </c>
      <c r="Y5050" s="54" t="str">
        <f t="shared" si="564"/>
        <v/>
      </c>
    </row>
    <row r="5051" spans="17:25" x14ac:dyDescent="0.25">
      <c r="Q5051" s="47">
        <f t="shared" si="560"/>
        <v>2005</v>
      </c>
      <c r="R5051" s="48" t="str">
        <f t="shared" si="558"/>
        <v>20059</v>
      </c>
      <c r="S5051" s="49">
        <v>38613</v>
      </c>
      <c r="T5051" s="48">
        <v>2301.9899999999998</v>
      </c>
      <c r="U5051" s="50">
        <f t="shared" si="559"/>
        <v>2295.4746666666665</v>
      </c>
      <c r="V5051" s="51">
        <f t="shared" si="561"/>
        <v>2321.4947671232826</v>
      </c>
      <c r="W5051" s="53">
        <f t="shared" si="562"/>
        <v>0</v>
      </c>
      <c r="X5051" s="53" t="str">
        <f t="shared" si="563"/>
        <v/>
      </c>
      <c r="Y5051" s="54" t="str">
        <f t="shared" si="564"/>
        <v/>
      </c>
    </row>
    <row r="5052" spans="17:25" x14ac:dyDescent="0.25">
      <c r="Q5052" s="47">
        <f t="shared" si="560"/>
        <v>2005</v>
      </c>
      <c r="R5052" s="48" t="str">
        <f t="shared" si="558"/>
        <v>20059</v>
      </c>
      <c r="S5052" s="49">
        <v>38614</v>
      </c>
      <c r="T5052" s="48">
        <v>2301.9899999999998</v>
      </c>
      <c r="U5052" s="50">
        <f t="shared" si="559"/>
        <v>2295.4746666666665</v>
      </c>
      <c r="V5052" s="51">
        <f t="shared" si="561"/>
        <v>2321.4947671232826</v>
      </c>
      <c r="W5052" s="53">
        <f t="shared" si="562"/>
        <v>0</v>
      </c>
      <c r="X5052" s="53" t="str">
        <f t="shared" si="563"/>
        <v/>
      </c>
      <c r="Y5052" s="54" t="str">
        <f t="shared" si="564"/>
        <v/>
      </c>
    </row>
    <row r="5053" spans="17:25" x14ac:dyDescent="0.25">
      <c r="Q5053" s="47">
        <f t="shared" si="560"/>
        <v>2005</v>
      </c>
      <c r="R5053" s="48" t="str">
        <f t="shared" si="558"/>
        <v>20059</v>
      </c>
      <c r="S5053" s="49">
        <v>38615</v>
      </c>
      <c r="T5053" s="48">
        <v>2295.5700000000002</v>
      </c>
      <c r="U5053" s="50">
        <f t="shared" si="559"/>
        <v>2295.4746666666665</v>
      </c>
      <c r="V5053" s="51">
        <f t="shared" si="561"/>
        <v>2321.4947671232826</v>
      </c>
      <c r="W5053" s="53">
        <f t="shared" si="562"/>
        <v>-2.7888913505269564E-3</v>
      </c>
      <c r="X5053" s="53" t="str">
        <f t="shared" si="563"/>
        <v/>
      </c>
      <c r="Y5053" s="54" t="str">
        <f t="shared" si="564"/>
        <v/>
      </c>
    </row>
    <row r="5054" spans="17:25" x14ac:dyDescent="0.25">
      <c r="Q5054" s="47">
        <f t="shared" si="560"/>
        <v>2005</v>
      </c>
      <c r="R5054" s="48" t="str">
        <f t="shared" si="558"/>
        <v>20059</v>
      </c>
      <c r="S5054" s="49">
        <v>38616</v>
      </c>
      <c r="T5054" s="48">
        <v>2300.58</v>
      </c>
      <c r="U5054" s="50">
        <f t="shared" si="559"/>
        <v>2295.4746666666665</v>
      </c>
      <c r="V5054" s="51">
        <f t="shared" si="561"/>
        <v>2321.4947671232826</v>
      </c>
      <c r="W5054" s="53">
        <f t="shared" si="562"/>
        <v>2.1824644859445019E-3</v>
      </c>
      <c r="X5054" s="53" t="str">
        <f t="shared" si="563"/>
        <v/>
      </c>
      <c r="Y5054" s="54" t="str">
        <f t="shared" si="564"/>
        <v/>
      </c>
    </row>
    <row r="5055" spans="17:25" x14ac:dyDescent="0.25">
      <c r="Q5055" s="47">
        <f t="shared" si="560"/>
        <v>2005</v>
      </c>
      <c r="R5055" s="48" t="str">
        <f t="shared" si="558"/>
        <v>20059</v>
      </c>
      <c r="S5055" s="49">
        <v>38617</v>
      </c>
      <c r="T5055" s="48">
        <v>2291.0500000000002</v>
      </c>
      <c r="U5055" s="50">
        <f t="shared" si="559"/>
        <v>2295.4746666666665</v>
      </c>
      <c r="V5055" s="51">
        <f t="shared" si="561"/>
        <v>2321.4947671232826</v>
      </c>
      <c r="W5055" s="53">
        <f t="shared" si="562"/>
        <v>-4.1424336471671541E-3</v>
      </c>
      <c r="X5055" s="53" t="str">
        <f t="shared" si="563"/>
        <v/>
      </c>
      <c r="Y5055" s="54" t="str">
        <f t="shared" si="564"/>
        <v/>
      </c>
    </row>
    <row r="5056" spans="17:25" x14ac:dyDescent="0.25">
      <c r="Q5056" s="47">
        <f t="shared" si="560"/>
        <v>2005</v>
      </c>
      <c r="R5056" s="48" t="str">
        <f t="shared" si="558"/>
        <v>20059</v>
      </c>
      <c r="S5056" s="49">
        <v>38618</v>
      </c>
      <c r="T5056" s="48">
        <v>2292.59</v>
      </c>
      <c r="U5056" s="50">
        <f t="shared" si="559"/>
        <v>2295.4746666666665</v>
      </c>
      <c r="V5056" s="51">
        <f t="shared" si="561"/>
        <v>2321.4947671232826</v>
      </c>
      <c r="W5056" s="53">
        <f t="shared" si="562"/>
        <v>6.7218087776343971E-4</v>
      </c>
      <c r="X5056" s="53" t="str">
        <f t="shared" si="563"/>
        <v/>
      </c>
      <c r="Y5056" s="54" t="str">
        <f t="shared" si="564"/>
        <v/>
      </c>
    </row>
    <row r="5057" spans="17:25" x14ac:dyDescent="0.25">
      <c r="Q5057" s="47">
        <f t="shared" si="560"/>
        <v>2005</v>
      </c>
      <c r="R5057" s="48" t="str">
        <f t="shared" si="558"/>
        <v>20059</v>
      </c>
      <c r="S5057" s="49">
        <v>38619</v>
      </c>
      <c r="T5057" s="48">
        <v>2290.0300000000002</v>
      </c>
      <c r="U5057" s="50">
        <f t="shared" si="559"/>
        <v>2295.4746666666665</v>
      </c>
      <c r="V5057" s="51">
        <f t="shared" si="561"/>
        <v>2321.4947671232826</v>
      </c>
      <c r="W5057" s="53">
        <f t="shared" si="562"/>
        <v>-1.1166410042789954E-3</v>
      </c>
      <c r="X5057" s="53" t="str">
        <f t="shared" si="563"/>
        <v/>
      </c>
      <c r="Y5057" s="54" t="str">
        <f t="shared" si="564"/>
        <v/>
      </c>
    </row>
    <row r="5058" spans="17:25" x14ac:dyDescent="0.25">
      <c r="Q5058" s="47">
        <f t="shared" si="560"/>
        <v>2005</v>
      </c>
      <c r="R5058" s="48" t="str">
        <f t="shared" si="558"/>
        <v>20059</v>
      </c>
      <c r="S5058" s="49">
        <v>38620</v>
      </c>
      <c r="T5058" s="48">
        <v>2290.0300000000002</v>
      </c>
      <c r="U5058" s="50">
        <f t="shared" si="559"/>
        <v>2295.4746666666665</v>
      </c>
      <c r="V5058" s="51">
        <f t="shared" si="561"/>
        <v>2321.4947671232826</v>
      </c>
      <c r="W5058" s="53">
        <f t="shared" si="562"/>
        <v>0</v>
      </c>
      <c r="X5058" s="53" t="str">
        <f t="shared" si="563"/>
        <v/>
      </c>
      <c r="Y5058" s="54" t="str">
        <f t="shared" si="564"/>
        <v/>
      </c>
    </row>
    <row r="5059" spans="17:25" x14ac:dyDescent="0.25">
      <c r="Q5059" s="47">
        <f t="shared" si="560"/>
        <v>2005</v>
      </c>
      <c r="R5059" s="48" t="str">
        <f t="shared" si="558"/>
        <v>20059</v>
      </c>
      <c r="S5059" s="49">
        <v>38621</v>
      </c>
      <c r="T5059" s="48">
        <v>2290.0300000000002</v>
      </c>
      <c r="U5059" s="50">
        <f t="shared" si="559"/>
        <v>2295.4746666666665</v>
      </c>
      <c r="V5059" s="51">
        <f t="shared" si="561"/>
        <v>2321.4947671232826</v>
      </c>
      <c r="W5059" s="53">
        <f t="shared" si="562"/>
        <v>0</v>
      </c>
      <c r="X5059" s="53" t="str">
        <f t="shared" si="563"/>
        <v/>
      </c>
      <c r="Y5059" s="54" t="str">
        <f t="shared" si="564"/>
        <v/>
      </c>
    </row>
    <row r="5060" spans="17:25" x14ac:dyDescent="0.25">
      <c r="Q5060" s="47">
        <f t="shared" si="560"/>
        <v>2005</v>
      </c>
      <c r="R5060" s="48" t="str">
        <f t="shared" si="558"/>
        <v>20059</v>
      </c>
      <c r="S5060" s="49">
        <v>38622</v>
      </c>
      <c r="T5060" s="48">
        <v>2289.1799999999998</v>
      </c>
      <c r="U5060" s="50">
        <f t="shared" si="559"/>
        <v>2295.4746666666665</v>
      </c>
      <c r="V5060" s="51">
        <f t="shared" si="561"/>
        <v>2321.4947671232826</v>
      </c>
      <c r="W5060" s="53">
        <f t="shared" si="562"/>
        <v>-3.7117417675769371E-4</v>
      </c>
      <c r="X5060" s="53" t="str">
        <f t="shared" si="563"/>
        <v/>
      </c>
      <c r="Y5060" s="54" t="str">
        <f t="shared" si="564"/>
        <v/>
      </c>
    </row>
    <row r="5061" spans="17:25" x14ac:dyDescent="0.25">
      <c r="Q5061" s="47">
        <f t="shared" si="560"/>
        <v>2005</v>
      </c>
      <c r="R5061" s="48" t="str">
        <f t="shared" si="558"/>
        <v>20059</v>
      </c>
      <c r="S5061" s="49">
        <v>38623</v>
      </c>
      <c r="T5061" s="48">
        <v>2290.7399999999998</v>
      </c>
      <c r="U5061" s="50">
        <f t="shared" si="559"/>
        <v>2295.4746666666665</v>
      </c>
      <c r="V5061" s="51">
        <f t="shared" si="561"/>
        <v>2321.4947671232826</v>
      </c>
      <c r="W5061" s="53">
        <f t="shared" si="562"/>
        <v>6.8146672607660719E-4</v>
      </c>
      <c r="X5061" s="53" t="str">
        <f t="shared" si="563"/>
        <v/>
      </c>
      <c r="Y5061" s="54" t="str">
        <f t="shared" si="564"/>
        <v/>
      </c>
    </row>
    <row r="5062" spans="17:25" x14ac:dyDescent="0.25">
      <c r="Q5062" s="47">
        <f t="shared" si="560"/>
        <v>2005</v>
      </c>
      <c r="R5062" s="48" t="str">
        <f t="shared" si="558"/>
        <v>20059</v>
      </c>
      <c r="S5062" s="49">
        <v>38624</v>
      </c>
      <c r="T5062" s="48">
        <v>2293.29</v>
      </c>
      <c r="U5062" s="50">
        <f t="shared" si="559"/>
        <v>2295.4746666666665</v>
      </c>
      <c r="V5062" s="51">
        <f t="shared" si="561"/>
        <v>2321.4947671232826</v>
      </c>
      <c r="W5062" s="53">
        <f t="shared" si="562"/>
        <v>1.1131774011892137E-3</v>
      </c>
      <c r="X5062" s="53" t="str">
        <f t="shared" si="563"/>
        <v/>
      </c>
      <c r="Y5062" s="54" t="str">
        <f t="shared" si="564"/>
        <v/>
      </c>
    </row>
    <row r="5063" spans="17:25" x14ac:dyDescent="0.25">
      <c r="Q5063" s="47">
        <f t="shared" si="560"/>
        <v>2005</v>
      </c>
      <c r="R5063" s="48" t="str">
        <f t="shared" ref="R5063:R5126" si="565">+YEAR(S5063)&amp;MONTH(S5063)</f>
        <v>20059</v>
      </c>
      <c r="S5063" s="49">
        <v>38625</v>
      </c>
      <c r="T5063" s="48">
        <v>2289.61</v>
      </c>
      <c r="U5063" s="50">
        <f t="shared" ref="U5063:U5126" si="566">+AVERAGEIF($R$3:$R$12000,R5063,$T$3:$T$12000)</f>
        <v>2295.4746666666665</v>
      </c>
      <c r="V5063" s="51">
        <f t="shared" si="561"/>
        <v>2321.4947671232826</v>
      </c>
      <c r="W5063" s="53">
        <f t="shared" si="562"/>
        <v>-1.6046814838069912E-3</v>
      </c>
      <c r="X5063" s="53" t="str">
        <f t="shared" si="563"/>
        <v/>
      </c>
      <c r="Y5063" s="54" t="str">
        <f t="shared" si="564"/>
        <v/>
      </c>
    </row>
    <row r="5064" spans="17:25" x14ac:dyDescent="0.25">
      <c r="Q5064" s="47">
        <f t="shared" ref="Q5064:Q5127" si="567">+YEAR(S5064)</f>
        <v>2005</v>
      </c>
      <c r="R5064" s="48" t="str">
        <f t="shared" si="565"/>
        <v>200510</v>
      </c>
      <c r="S5064" s="49">
        <v>38626</v>
      </c>
      <c r="T5064" s="48">
        <v>2288.2199999999998</v>
      </c>
      <c r="U5064" s="50">
        <f t="shared" si="566"/>
        <v>2292.7200000000012</v>
      </c>
      <c r="V5064" s="51">
        <f t="shared" ref="V5064:V5127" si="568">+AVERAGEIF($Q$3:$Q$12000,Q5064,$T$3:$T$12000)</f>
        <v>2321.4947671232826</v>
      </c>
      <c r="W5064" s="53">
        <f t="shared" si="562"/>
        <v>-6.0709029048633401E-4</v>
      </c>
      <c r="X5064" s="53">
        <f t="shared" si="563"/>
        <v>-1.2000422860973803E-3</v>
      </c>
      <c r="Y5064" s="54" t="str">
        <f t="shared" si="564"/>
        <v/>
      </c>
    </row>
    <row r="5065" spans="17:25" x14ac:dyDescent="0.25">
      <c r="Q5065" s="47">
        <f t="shared" si="567"/>
        <v>2005</v>
      </c>
      <c r="R5065" s="48" t="str">
        <f t="shared" si="565"/>
        <v>200510</v>
      </c>
      <c r="S5065" s="49">
        <v>38627</v>
      </c>
      <c r="T5065" s="48">
        <v>2288.2199999999998</v>
      </c>
      <c r="U5065" s="50">
        <f t="shared" si="566"/>
        <v>2292.7200000000012</v>
      </c>
      <c r="V5065" s="51">
        <f t="shared" si="568"/>
        <v>2321.4947671232826</v>
      </c>
      <c r="W5065" s="53">
        <f t="shared" ref="W5065:W5128" si="569">+T5065/T5064-1</f>
        <v>0</v>
      </c>
      <c r="X5065" s="53" t="str">
        <f t="shared" ref="X5065:X5128" si="570">IF(U5065/U5064-1=0,"",U5065/U5064-1)</f>
        <v/>
      </c>
      <c r="Y5065" s="54" t="str">
        <f t="shared" ref="Y5065:Y5128" si="571">+IF(V5065=V5064,"",V5065/V5064-1)</f>
        <v/>
      </c>
    </row>
    <row r="5066" spans="17:25" x14ac:dyDescent="0.25">
      <c r="Q5066" s="47">
        <f t="shared" si="567"/>
        <v>2005</v>
      </c>
      <c r="R5066" s="48" t="str">
        <f t="shared" si="565"/>
        <v>200510</v>
      </c>
      <c r="S5066" s="49">
        <v>38628</v>
      </c>
      <c r="T5066" s="48">
        <v>2288.2199999999998</v>
      </c>
      <c r="U5066" s="50">
        <f t="shared" si="566"/>
        <v>2292.7200000000012</v>
      </c>
      <c r="V5066" s="51">
        <f t="shared" si="568"/>
        <v>2321.4947671232826</v>
      </c>
      <c r="W5066" s="53">
        <f t="shared" si="569"/>
        <v>0</v>
      </c>
      <c r="X5066" s="53" t="str">
        <f t="shared" si="570"/>
        <v/>
      </c>
      <c r="Y5066" s="54" t="str">
        <f t="shared" si="571"/>
        <v/>
      </c>
    </row>
    <row r="5067" spans="17:25" x14ac:dyDescent="0.25">
      <c r="Q5067" s="47">
        <f t="shared" si="567"/>
        <v>2005</v>
      </c>
      <c r="R5067" s="48" t="str">
        <f t="shared" si="565"/>
        <v>200510</v>
      </c>
      <c r="S5067" s="49">
        <v>38629</v>
      </c>
      <c r="T5067" s="48">
        <v>2289.13</v>
      </c>
      <c r="U5067" s="50">
        <f t="shared" si="566"/>
        <v>2292.7200000000012</v>
      </c>
      <c r="V5067" s="51">
        <f t="shared" si="568"/>
        <v>2321.4947671232826</v>
      </c>
      <c r="W5067" s="53">
        <f t="shared" si="569"/>
        <v>3.9768903339720829E-4</v>
      </c>
      <c r="X5067" s="53" t="str">
        <f t="shared" si="570"/>
        <v/>
      </c>
      <c r="Y5067" s="54" t="str">
        <f t="shared" si="571"/>
        <v/>
      </c>
    </row>
    <row r="5068" spans="17:25" x14ac:dyDescent="0.25">
      <c r="Q5068" s="47">
        <f t="shared" si="567"/>
        <v>2005</v>
      </c>
      <c r="R5068" s="48" t="str">
        <f t="shared" si="565"/>
        <v>200510</v>
      </c>
      <c r="S5068" s="49">
        <v>38630</v>
      </c>
      <c r="T5068" s="48">
        <v>2289.79</v>
      </c>
      <c r="U5068" s="50">
        <f t="shared" si="566"/>
        <v>2292.7200000000012</v>
      </c>
      <c r="V5068" s="51">
        <f t="shared" si="568"/>
        <v>2321.4947671232826</v>
      </c>
      <c r="W5068" s="53">
        <f t="shared" si="569"/>
        <v>2.8831914308047324E-4</v>
      </c>
      <c r="X5068" s="53" t="str">
        <f t="shared" si="570"/>
        <v/>
      </c>
      <c r="Y5068" s="54" t="str">
        <f t="shared" si="571"/>
        <v/>
      </c>
    </row>
    <row r="5069" spans="17:25" x14ac:dyDescent="0.25">
      <c r="Q5069" s="47">
        <f t="shared" si="567"/>
        <v>2005</v>
      </c>
      <c r="R5069" s="48" t="str">
        <f t="shared" si="565"/>
        <v>200510</v>
      </c>
      <c r="S5069" s="49">
        <v>38631</v>
      </c>
      <c r="T5069" s="48">
        <v>2294.12</v>
      </c>
      <c r="U5069" s="50">
        <f t="shared" si="566"/>
        <v>2292.7200000000012</v>
      </c>
      <c r="V5069" s="51">
        <f t="shared" si="568"/>
        <v>2321.4947671232826</v>
      </c>
      <c r="W5069" s="53">
        <f t="shared" si="569"/>
        <v>1.8910031050882736E-3</v>
      </c>
      <c r="X5069" s="53" t="str">
        <f t="shared" si="570"/>
        <v/>
      </c>
      <c r="Y5069" s="54" t="str">
        <f t="shared" si="571"/>
        <v/>
      </c>
    </row>
    <row r="5070" spans="17:25" x14ac:dyDescent="0.25">
      <c r="Q5070" s="47">
        <f t="shared" si="567"/>
        <v>2005</v>
      </c>
      <c r="R5070" s="48" t="str">
        <f t="shared" si="565"/>
        <v>200510</v>
      </c>
      <c r="S5070" s="49">
        <v>38632</v>
      </c>
      <c r="T5070" s="48">
        <v>2302.79</v>
      </c>
      <c r="U5070" s="50">
        <f t="shared" si="566"/>
        <v>2292.7200000000012</v>
      </c>
      <c r="V5070" s="51">
        <f t="shared" si="568"/>
        <v>2321.4947671232826</v>
      </c>
      <c r="W5070" s="53">
        <f t="shared" si="569"/>
        <v>3.7792268931007289E-3</v>
      </c>
      <c r="X5070" s="53" t="str">
        <f t="shared" si="570"/>
        <v/>
      </c>
      <c r="Y5070" s="54" t="str">
        <f t="shared" si="571"/>
        <v/>
      </c>
    </row>
    <row r="5071" spans="17:25" x14ac:dyDescent="0.25">
      <c r="Q5071" s="47">
        <f t="shared" si="567"/>
        <v>2005</v>
      </c>
      <c r="R5071" s="48" t="str">
        <f t="shared" si="565"/>
        <v>200510</v>
      </c>
      <c r="S5071" s="49">
        <v>38633</v>
      </c>
      <c r="T5071" s="48">
        <v>2303.0100000000002</v>
      </c>
      <c r="U5071" s="50">
        <f t="shared" si="566"/>
        <v>2292.7200000000012</v>
      </c>
      <c r="V5071" s="51">
        <f t="shared" si="568"/>
        <v>2321.4947671232826</v>
      </c>
      <c r="W5071" s="53">
        <f t="shared" si="569"/>
        <v>9.5536284246522385E-5</v>
      </c>
      <c r="X5071" s="53" t="str">
        <f t="shared" si="570"/>
        <v/>
      </c>
      <c r="Y5071" s="54" t="str">
        <f t="shared" si="571"/>
        <v/>
      </c>
    </row>
    <row r="5072" spans="17:25" x14ac:dyDescent="0.25">
      <c r="Q5072" s="47">
        <f t="shared" si="567"/>
        <v>2005</v>
      </c>
      <c r="R5072" s="48" t="str">
        <f t="shared" si="565"/>
        <v>200510</v>
      </c>
      <c r="S5072" s="49">
        <v>38634</v>
      </c>
      <c r="T5072" s="48">
        <v>2303.0100000000002</v>
      </c>
      <c r="U5072" s="50">
        <f t="shared" si="566"/>
        <v>2292.7200000000012</v>
      </c>
      <c r="V5072" s="51">
        <f t="shared" si="568"/>
        <v>2321.4947671232826</v>
      </c>
      <c r="W5072" s="53">
        <f t="shared" si="569"/>
        <v>0</v>
      </c>
      <c r="X5072" s="53" t="str">
        <f t="shared" si="570"/>
        <v/>
      </c>
      <c r="Y5072" s="54" t="str">
        <f t="shared" si="571"/>
        <v/>
      </c>
    </row>
    <row r="5073" spans="17:25" x14ac:dyDescent="0.25">
      <c r="Q5073" s="47">
        <f t="shared" si="567"/>
        <v>2005</v>
      </c>
      <c r="R5073" s="48" t="str">
        <f t="shared" si="565"/>
        <v>200510</v>
      </c>
      <c r="S5073" s="49">
        <v>38635</v>
      </c>
      <c r="T5073" s="48">
        <v>2303.0100000000002</v>
      </c>
      <c r="U5073" s="50">
        <f t="shared" si="566"/>
        <v>2292.7200000000012</v>
      </c>
      <c r="V5073" s="51">
        <f t="shared" si="568"/>
        <v>2321.4947671232826</v>
      </c>
      <c r="W5073" s="53">
        <f t="shared" si="569"/>
        <v>0</v>
      </c>
      <c r="X5073" s="53" t="str">
        <f t="shared" si="570"/>
        <v/>
      </c>
      <c r="Y5073" s="54" t="str">
        <f t="shared" si="571"/>
        <v/>
      </c>
    </row>
    <row r="5074" spans="17:25" x14ac:dyDescent="0.25">
      <c r="Q5074" s="47">
        <f t="shared" si="567"/>
        <v>2005</v>
      </c>
      <c r="R5074" s="48" t="str">
        <f t="shared" si="565"/>
        <v>200510</v>
      </c>
      <c r="S5074" s="49">
        <v>38636</v>
      </c>
      <c r="T5074" s="48">
        <v>2303.0100000000002</v>
      </c>
      <c r="U5074" s="50">
        <f t="shared" si="566"/>
        <v>2292.7200000000012</v>
      </c>
      <c r="V5074" s="51">
        <f t="shared" si="568"/>
        <v>2321.4947671232826</v>
      </c>
      <c r="W5074" s="53">
        <f t="shared" si="569"/>
        <v>0</v>
      </c>
      <c r="X5074" s="53" t="str">
        <f t="shared" si="570"/>
        <v/>
      </c>
      <c r="Y5074" s="54" t="str">
        <f t="shared" si="571"/>
        <v/>
      </c>
    </row>
    <row r="5075" spans="17:25" x14ac:dyDescent="0.25">
      <c r="Q5075" s="47">
        <f t="shared" si="567"/>
        <v>2005</v>
      </c>
      <c r="R5075" s="48" t="str">
        <f t="shared" si="565"/>
        <v>200510</v>
      </c>
      <c r="S5075" s="49">
        <v>38637</v>
      </c>
      <c r="T5075" s="48">
        <v>2299.94</v>
      </c>
      <c r="U5075" s="50">
        <f t="shared" si="566"/>
        <v>2292.7200000000012</v>
      </c>
      <c r="V5075" s="51">
        <f t="shared" si="568"/>
        <v>2321.4947671232826</v>
      </c>
      <c r="W5075" s="53">
        <f t="shared" si="569"/>
        <v>-1.3330380675724562E-3</v>
      </c>
      <c r="X5075" s="53" t="str">
        <f t="shared" si="570"/>
        <v/>
      </c>
      <c r="Y5075" s="54" t="str">
        <f t="shared" si="571"/>
        <v/>
      </c>
    </row>
    <row r="5076" spans="17:25" x14ac:dyDescent="0.25">
      <c r="Q5076" s="47">
        <f t="shared" si="567"/>
        <v>2005</v>
      </c>
      <c r="R5076" s="48" t="str">
        <f t="shared" si="565"/>
        <v>200510</v>
      </c>
      <c r="S5076" s="49">
        <v>38638</v>
      </c>
      <c r="T5076" s="48">
        <v>2299.4699999999998</v>
      </c>
      <c r="U5076" s="50">
        <f t="shared" si="566"/>
        <v>2292.7200000000012</v>
      </c>
      <c r="V5076" s="51">
        <f t="shared" si="568"/>
        <v>2321.4947671232826</v>
      </c>
      <c r="W5076" s="53">
        <f t="shared" si="569"/>
        <v>-2.0435315703903889E-4</v>
      </c>
      <c r="X5076" s="53" t="str">
        <f t="shared" si="570"/>
        <v/>
      </c>
      <c r="Y5076" s="54" t="str">
        <f t="shared" si="571"/>
        <v/>
      </c>
    </row>
    <row r="5077" spans="17:25" x14ac:dyDescent="0.25">
      <c r="Q5077" s="47">
        <f t="shared" si="567"/>
        <v>2005</v>
      </c>
      <c r="R5077" s="48" t="str">
        <f t="shared" si="565"/>
        <v>200510</v>
      </c>
      <c r="S5077" s="49">
        <v>38639</v>
      </c>
      <c r="T5077" s="48">
        <v>2298.9899999999998</v>
      </c>
      <c r="U5077" s="50">
        <f t="shared" si="566"/>
        <v>2292.7200000000012</v>
      </c>
      <c r="V5077" s="51">
        <f t="shared" si="568"/>
        <v>2321.4947671232826</v>
      </c>
      <c r="W5077" s="53">
        <f t="shared" si="569"/>
        <v>-2.0874375399548839E-4</v>
      </c>
      <c r="X5077" s="53" t="str">
        <f t="shared" si="570"/>
        <v/>
      </c>
      <c r="Y5077" s="54" t="str">
        <f t="shared" si="571"/>
        <v/>
      </c>
    </row>
    <row r="5078" spans="17:25" x14ac:dyDescent="0.25">
      <c r="Q5078" s="47">
        <f t="shared" si="567"/>
        <v>2005</v>
      </c>
      <c r="R5078" s="48" t="str">
        <f t="shared" si="565"/>
        <v>200510</v>
      </c>
      <c r="S5078" s="49">
        <v>38640</v>
      </c>
      <c r="T5078" s="48">
        <v>2294.75</v>
      </c>
      <c r="U5078" s="50">
        <f t="shared" si="566"/>
        <v>2292.7200000000012</v>
      </c>
      <c r="V5078" s="51">
        <f t="shared" si="568"/>
        <v>2321.4947671232826</v>
      </c>
      <c r="W5078" s="53">
        <f t="shared" si="569"/>
        <v>-1.8442881439240111E-3</v>
      </c>
      <c r="X5078" s="53" t="str">
        <f t="shared" si="570"/>
        <v/>
      </c>
      <c r="Y5078" s="54" t="str">
        <f t="shared" si="571"/>
        <v/>
      </c>
    </row>
    <row r="5079" spans="17:25" x14ac:dyDescent="0.25">
      <c r="Q5079" s="47">
        <f t="shared" si="567"/>
        <v>2005</v>
      </c>
      <c r="R5079" s="48" t="str">
        <f t="shared" si="565"/>
        <v>200510</v>
      </c>
      <c r="S5079" s="49">
        <v>38641</v>
      </c>
      <c r="T5079" s="48">
        <v>2294.75</v>
      </c>
      <c r="U5079" s="50">
        <f t="shared" si="566"/>
        <v>2292.7200000000012</v>
      </c>
      <c r="V5079" s="51">
        <f t="shared" si="568"/>
        <v>2321.4947671232826</v>
      </c>
      <c r="W5079" s="53">
        <f t="shared" si="569"/>
        <v>0</v>
      </c>
      <c r="X5079" s="53" t="str">
        <f t="shared" si="570"/>
        <v/>
      </c>
      <c r="Y5079" s="54" t="str">
        <f t="shared" si="571"/>
        <v/>
      </c>
    </row>
    <row r="5080" spans="17:25" x14ac:dyDescent="0.25">
      <c r="Q5080" s="47">
        <f t="shared" si="567"/>
        <v>2005</v>
      </c>
      <c r="R5080" s="48" t="str">
        <f t="shared" si="565"/>
        <v>200510</v>
      </c>
      <c r="S5080" s="49">
        <v>38642</v>
      </c>
      <c r="T5080" s="48">
        <v>2294.75</v>
      </c>
      <c r="U5080" s="50">
        <f t="shared" si="566"/>
        <v>2292.7200000000012</v>
      </c>
      <c r="V5080" s="51">
        <f t="shared" si="568"/>
        <v>2321.4947671232826</v>
      </c>
      <c r="W5080" s="53">
        <f t="shared" si="569"/>
        <v>0</v>
      </c>
      <c r="X5080" s="53" t="str">
        <f t="shared" si="570"/>
        <v/>
      </c>
      <c r="Y5080" s="54" t="str">
        <f t="shared" si="571"/>
        <v/>
      </c>
    </row>
    <row r="5081" spans="17:25" x14ac:dyDescent="0.25">
      <c r="Q5081" s="47">
        <f t="shared" si="567"/>
        <v>2005</v>
      </c>
      <c r="R5081" s="48" t="str">
        <f t="shared" si="565"/>
        <v>200510</v>
      </c>
      <c r="S5081" s="49">
        <v>38643</v>
      </c>
      <c r="T5081" s="48">
        <v>2294.75</v>
      </c>
      <c r="U5081" s="50">
        <f t="shared" si="566"/>
        <v>2292.7200000000012</v>
      </c>
      <c r="V5081" s="51">
        <f t="shared" si="568"/>
        <v>2321.4947671232826</v>
      </c>
      <c r="W5081" s="53">
        <f t="shared" si="569"/>
        <v>0</v>
      </c>
      <c r="X5081" s="53" t="str">
        <f t="shared" si="570"/>
        <v/>
      </c>
      <c r="Y5081" s="54" t="str">
        <f t="shared" si="571"/>
        <v/>
      </c>
    </row>
    <row r="5082" spans="17:25" x14ac:dyDescent="0.25">
      <c r="Q5082" s="47">
        <f t="shared" si="567"/>
        <v>2005</v>
      </c>
      <c r="R5082" s="48" t="str">
        <f t="shared" si="565"/>
        <v>200510</v>
      </c>
      <c r="S5082" s="49">
        <v>38644</v>
      </c>
      <c r="T5082" s="48">
        <v>2288.69</v>
      </c>
      <c r="U5082" s="50">
        <f t="shared" si="566"/>
        <v>2292.7200000000012</v>
      </c>
      <c r="V5082" s="51">
        <f t="shared" si="568"/>
        <v>2321.4947671232826</v>
      </c>
      <c r="W5082" s="53">
        <f t="shared" si="569"/>
        <v>-2.640810545811112E-3</v>
      </c>
      <c r="X5082" s="53" t="str">
        <f t="shared" si="570"/>
        <v/>
      </c>
      <c r="Y5082" s="54" t="str">
        <f t="shared" si="571"/>
        <v/>
      </c>
    </row>
    <row r="5083" spans="17:25" x14ac:dyDescent="0.25">
      <c r="Q5083" s="47">
        <f t="shared" si="567"/>
        <v>2005</v>
      </c>
      <c r="R5083" s="48" t="str">
        <f t="shared" si="565"/>
        <v>200510</v>
      </c>
      <c r="S5083" s="49">
        <v>38645</v>
      </c>
      <c r="T5083" s="48">
        <v>2283.96</v>
      </c>
      <c r="U5083" s="50">
        <f t="shared" si="566"/>
        <v>2292.7200000000012</v>
      </c>
      <c r="V5083" s="51">
        <f t="shared" si="568"/>
        <v>2321.4947671232826</v>
      </c>
      <c r="W5083" s="53">
        <f t="shared" si="569"/>
        <v>-2.0666844352009717E-3</v>
      </c>
      <c r="X5083" s="53" t="str">
        <f t="shared" si="570"/>
        <v/>
      </c>
      <c r="Y5083" s="54" t="str">
        <f t="shared" si="571"/>
        <v/>
      </c>
    </row>
    <row r="5084" spans="17:25" x14ac:dyDescent="0.25">
      <c r="Q5084" s="47">
        <f t="shared" si="567"/>
        <v>2005</v>
      </c>
      <c r="R5084" s="48" t="str">
        <f t="shared" si="565"/>
        <v>200510</v>
      </c>
      <c r="S5084" s="49">
        <v>38646</v>
      </c>
      <c r="T5084" s="48">
        <v>2289.15</v>
      </c>
      <c r="U5084" s="50">
        <f t="shared" si="566"/>
        <v>2292.7200000000012</v>
      </c>
      <c r="V5084" s="51">
        <f t="shared" si="568"/>
        <v>2321.4947671232826</v>
      </c>
      <c r="W5084" s="53">
        <f t="shared" si="569"/>
        <v>2.2723690432406851E-3</v>
      </c>
      <c r="X5084" s="53" t="str">
        <f t="shared" si="570"/>
        <v/>
      </c>
      <c r="Y5084" s="54" t="str">
        <f t="shared" si="571"/>
        <v/>
      </c>
    </row>
    <row r="5085" spans="17:25" x14ac:dyDescent="0.25">
      <c r="Q5085" s="47">
        <f t="shared" si="567"/>
        <v>2005</v>
      </c>
      <c r="R5085" s="48" t="str">
        <f t="shared" si="565"/>
        <v>200510</v>
      </c>
      <c r="S5085" s="49">
        <v>38647</v>
      </c>
      <c r="T5085" s="48">
        <v>2288.69</v>
      </c>
      <c r="U5085" s="50">
        <f t="shared" si="566"/>
        <v>2292.7200000000012</v>
      </c>
      <c r="V5085" s="51">
        <f t="shared" si="568"/>
        <v>2321.4947671232826</v>
      </c>
      <c r="W5085" s="53">
        <f t="shared" si="569"/>
        <v>-2.0094795011249555E-4</v>
      </c>
      <c r="X5085" s="53" t="str">
        <f t="shared" si="570"/>
        <v/>
      </c>
      <c r="Y5085" s="54" t="str">
        <f t="shared" si="571"/>
        <v/>
      </c>
    </row>
    <row r="5086" spans="17:25" x14ac:dyDescent="0.25">
      <c r="Q5086" s="47">
        <f t="shared" si="567"/>
        <v>2005</v>
      </c>
      <c r="R5086" s="48" t="str">
        <f t="shared" si="565"/>
        <v>200510</v>
      </c>
      <c r="S5086" s="49">
        <v>38648</v>
      </c>
      <c r="T5086" s="48">
        <v>2288.69</v>
      </c>
      <c r="U5086" s="50">
        <f t="shared" si="566"/>
        <v>2292.7200000000012</v>
      </c>
      <c r="V5086" s="51">
        <f t="shared" si="568"/>
        <v>2321.4947671232826</v>
      </c>
      <c r="W5086" s="53">
        <f t="shared" si="569"/>
        <v>0</v>
      </c>
      <c r="X5086" s="53" t="str">
        <f t="shared" si="570"/>
        <v/>
      </c>
      <c r="Y5086" s="54" t="str">
        <f t="shared" si="571"/>
        <v/>
      </c>
    </row>
    <row r="5087" spans="17:25" x14ac:dyDescent="0.25">
      <c r="Q5087" s="47">
        <f t="shared" si="567"/>
        <v>2005</v>
      </c>
      <c r="R5087" s="48" t="str">
        <f t="shared" si="565"/>
        <v>200510</v>
      </c>
      <c r="S5087" s="49">
        <v>38649</v>
      </c>
      <c r="T5087" s="48">
        <v>2288.69</v>
      </c>
      <c r="U5087" s="50">
        <f t="shared" si="566"/>
        <v>2292.7200000000012</v>
      </c>
      <c r="V5087" s="51">
        <f t="shared" si="568"/>
        <v>2321.4947671232826</v>
      </c>
      <c r="W5087" s="53">
        <f t="shared" si="569"/>
        <v>0</v>
      </c>
      <c r="X5087" s="53" t="str">
        <f t="shared" si="570"/>
        <v/>
      </c>
      <c r="Y5087" s="54" t="str">
        <f t="shared" si="571"/>
        <v/>
      </c>
    </row>
    <row r="5088" spans="17:25" x14ac:dyDescent="0.25">
      <c r="Q5088" s="47">
        <f t="shared" si="567"/>
        <v>2005</v>
      </c>
      <c r="R5088" s="48" t="str">
        <f t="shared" si="565"/>
        <v>200510</v>
      </c>
      <c r="S5088" s="49">
        <v>38650</v>
      </c>
      <c r="T5088" s="48">
        <v>2285.37</v>
      </c>
      <c r="U5088" s="50">
        <f t="shared" si="566"/>
        <v>2292.7200000000012</v>
      </c>
      <c r="V5088" s="51">
        <f t="shared" si="568"/>
        <v>2321.4947671232826</v>
      </c>
      <c r="W5088" s="53">
        <f t="shared" si="569"/>
        <v>-1.4506114851727814E-3</v>
      </c>
      <c r="X5088" s="53" t="str">
        <f t="shared" si="570"/>
        <v/>
      </c>
      <c r="Y5088" s="54" t="str">
        <f t="shared" si="571"/>
        <v/>
      </c>
    </row>
    <row r="5089" spans="17:25" x14ac:dyDescent="0.25">
      <c r="Q5089" s="47">
        <f t="shared" si="567"/>
        <v>2005</v>
      </c>
      <c r="R5089" s="48" t="str">
        <f t="shared" si="565"/>
        <v>200510</v>
      </c>
      <c r="S5089" s="49">
        <v>38651</v>
      </c>
      <c r="T5089" s="48">
        <v>2284.0500000000002</v>
      </c>
      <c r="U5089" s="50">
        <f t="shared" si="566"/>
        <v>2292.7200000000012</v>
      </c>
      <c r="V5089" s="51">
        <f t="shared" si="568"/>
        <v>2321.4947671232826</v>
      </c>
      <c r="W5089" s="53">
        <f t="shared" si="569"/>
        <v>-5.7758699904164601E-4</v>
      </c>
      <c r="X5089" s="53" t="str">
        <f t="shared" si="570"/>
        <v/>
      </c>
      <c r="Y5089" s="54" t="str">
        <f t="shared" si="571"/>
        <v/>
      </c>
    </row>
    <row r="5090" spans="17:25" x14ac:dyDescent="0.25">
      <c r="Q5090" s="47">
        <f t="shared" si="567"/>
        <v>2005</v>
      </c>
      <c r="R5090" s="48" t="str">
        <f t="shared" si="565"/>
        <v>200510</v>
      </c>
      <c r="S5090" s="49">
        <v>38652</v>
      </c>
      <c r="T5090" s="48">
        <v>2288.52</v>
      </c>
      <c r="U5090" s="50">
        <f t="shared" si="566"/>
        <v>2292.7200000000012</v>
      </c>
      <c r="V5090" s="51">
        <f t="shared" si="568"/>
        <v>2321.4947671232826</v>
      </c>
      <c r="W5090" s="53">
        <f t="shared" si="569"/>
        <v>1.9570499770145133E-3</v>
      </c>
      <c r="X5090" s="53" t="str">
        <f t="shared" si="570"/>
        <v/>
      </c>
      <c r="Y5090" s="54" t="str">
        <f t="shared" si="571"/>
        <v/>
      </c>
    </row>
    <row r="5091" spans="17:25" x14ac:dyDescent="0.25">
      <c r="Q5091" s="47">
        <f t="shared" si="567"/>
        <v>2005</v>
      </c>
      <c r="R5091" s="48" t="str">
        <f t="shared" si="565"/>
        <v>200510</v>
      </c>
      <c r="S5091" s="49">
        <v>38653</v>
      </c>
      <c r="T5091" s="48">
        <v>2289.87</v>
      </c>
      <c r="U5091" s="50">
        <f t="shared" si="566"/>
        <v>2292.7200000000012</v>
      </c>
      <c r="V5091" s="51">
        <f t="shared" si="568"/>
        <v>2321.4947671232826</v>
      </c>
      <c r="W5091" s="53">
        <f t="shared" si="569"/>
        <v>5.899008966492314E-4</v>
      </c>
      <c r="X5091" s="53" t="str">
        <f t="shared" si="570"/>
        <v/>
      </c>
      <c r="Y5091" s="54" t="str">
        <f t="shared" si="571"/>
        <v/>
      </c>
    </row>
    <row r="5092" spans="17:25" x14ac:dyDescent="0.25">
      <c r="Q5092" s="47">
        <f t="shared" si="567"/>
        <v>2005</v>
      </c>
      <c r="R5092" s="48" t="str">
        <f t="shared" si="565"/>
        <v>200510</v>
      </c>
      <c r="S5092" s="49">
        <v>38654</v>
      </c>
      <c r="T5092" s="48">
        <v>2289.5700000000002</v>
      </c>
      <c r="U5092" s="50">
        <f t="shared" si="566"/>
        <v>2292.7200000000012</v>
      </c>
      <c r="V5092" s="51">
        <f t="shared" si="568"/>
        <v>2321.4947671232826</v>
      </c>
      <c r="W5092" s="53">
        <f t="shared" si="569"/>
        <v>-1.3101180416341673E-4</v>
      </c>
      <c r="X5092" s="53" t="str">
        <f t="shared" si="570"/>
        <v/>
      </c>
      <c r="Y5092" s="54" t="str">
        <f t="shared" si="571"/>
        <v/>
      </c>
    </row>
    <row r="5093" spans="17:25" x14ac:dyDescent="0.25">
      <c r="Q5093" s="47">
        <f t="shared" si="567"/>
        <v>2005</v>
      </c>
      <c r="R5093" s="48" t="str">
        <f t="shared" si="565"/>
        <v>200510</v>
      </c>
      <c r="S5093" s="49">
        <v>38655</v>
      </c>
      <c r="T5093" s="48">
        <v>2289.5700000000002</v>
      </c>
      <c r="U5093" s="50">
        <f t="shared" si="566"/>
        <v>2292.7200000000012</v>
      </c>
      <c r="V5093" s="51">
        <f t="shared" si="568"/>
        <v>2321.4947671232826</v>
      </c>
      <c r="W5093" s="53">
        <f t="shared" si="569"/>
        <v>0</v>
      </c>
      <c r="X5093" s="53" t="str">
        <f t="shared" si="570"/>
        <v/>
      </c>
      <c r="Y5093" s="54" t="str">
        <f t="shared" si="571"/>
        <v/>
      </c>
    </row>
    <row r="5094" spans="17:25" x14ac:dyDescent="0.25">
      <c r="Q5094" s="47">
        <f t="shared" si="567"/>
        <v>2005</v>
      </c>
      <c r="R5094" s="48" t="str">
        <f t="shared" si="565"/>
        <v>200510</v>
      </c>
      <c r="S5094" s="49">
        <v>38656</v>
      </c>
      <c r="T5094" s="48">
        <v>2289.5700000000002</v>
      </c>
      <c r="U5094" s="50">
        <f t="shared" si="566"/>
        <v>2292.7200000000012</v>
      </c>
      <c r="V5094" s="51">
        <f t="shared" si="568"/>
        <v>2321.4947671232826</v>
      </c>
      <c r="W5094" s="53">
        <f t="shared" si="569"/>
        <v>0</v>
      </c>
      <c r="X5094" s="53" t="str">
        <f t="shared" si="570"/>
        <v/>
      </c>
      <c r="Y5094" s="54" t="str">
        <f t="shared" si="571"/>
        <v/>
      </c>
    </row>
    <row r="5095" spans="17:25" x14ac:dyDescent="0.25">
      <c r="Q5095" s="47">
        <f t="shared" si="567"/>
        <v>2005</v>
      </c>
      <c r="R5095" s="48" t="str">
        <f t="shared" si="565"/>
        <v>200511</v>
      </c>
      <c r="S5095" s="49">
        <v>38657</v>
      </c>
      <c r="T5095" s="48">
        <v>2287.5100000000002</v>
      </c>
      <c r="U5095" s="50">
        <f t="shared" si="566"/>
        <v>2279.7359999999999</v>
      </c>
      <c r="V5095" s="51">
        <f t="shared" si="568"/>
        <v>2321.4947671232826</v>
      </c>
      <c r="W5095" s="53">
        <f t="shared" si="569"/>
        <v>-8.9973226413686547E-4</v>
      </c>
      <c r="X5095" s="53">
        <f t="shared" si="570"/>
        <v>-5.6631424683351028E-3</v>
      </c>
      <c r="Y5095" s="54" t="str">
        <f t="shared" si="571"/>
        <v/>
      </c>
    </row>
    <row r="5096" spans="17:25" x14ac:dyDescent="0.25">
      <c r="Q5096" s="47">
        <f t="shared" si="567"/>
        <v>2005</v>
      </c>
      <c r="R5096" s="48" t="str">
        <f t="shared" si="565"/>
        <v>200511</v>
      </c>
      <c r="S5096" s="49">
        <v>38658</v>
      </c>
      <c r="T5096" s="48">
        <v>2285.83</v>
      </c>
      <c r="U5096" s="50">
        <f t="shared" si="566"/>
        <v>2279.7359999999999</v>
      </c>
      <c r="V5096" s="51">
        <f t="shared" si="568"/>
        <v>2321.4947671232826</v>
      </c>
      <c r="W5096" s="53">
        <f t="shared" si="569"/>
        <v>-7.3442301891590844E-4</v>
      </c>
      <c r="X5096" s="53" t="str">
        <f t="shared" si="570"/>
        <v/>
      </c>
      <c r="Y5096" s="54" t="str">
        <f t="shared" si="571"/>
        <v/>
      </c>
    </row>
    <row r="5097" spans="17:25" x14ac:dyDescent="0.25">
      <c r="Q5097" s="47">
        <f t="shared" si="567"/>
        <v>2005</v>
      </c>
      <c r="R5097" s="48" t="str">
        <f t="shared" si="565"/>
        <v>200511</v>
      </c>
      <c r="S5097" s="49">
        <v>38659</v>
      </c>
      <c r="T5097" s="48">
        <v>2285.2399999999998</v>
      </c>
      <c r="U5097" s="50">
        <f t="shared" si="566"/>
        <v>2279.7359999999999</v>
      </c>
      <c r="V5097" s="51">
        <f t="shared" si="568"/>
        <v>2321.4947671232826</v>
      </c>
      <c r="W5097" s="53">
        <f t="shared" si="569"/>
        <v>-2.5811193308344915E-4</v>
      </c>
      <c r="X5097" s="53" t="str">
        <f t="shared" si="570"/>
        <v/>
      </c>
      <c r="Y5097" s="54" t="str">
        <f t="shared" si="571"/>
        <v/>
      </c>
    </row>
    <row r="5098" spans="17:25" x14ac:dyDescent="0.25">
      <c r="Q5098" s="47">
        <f t="shared" si="567"/>
        <v>2005</v>
      </c>
      <c r="R5098" s="48" t="str">
        <f t="shared" si="565"/>
        <v>200511</v>
      </c>
      <c r="S5098" s="49">
        <v>38660</v>
      </c>
      <c r="T5098" s="48">
        <v>2283.7800000000002</v>
      </c>
      <c r="U5098" s="50">
        <f t="shared" si="566"/>
        <v>2279.7359999999999</v>
      </c>
      <c r="V5098" s="51">
        <f t="shared" si="568"/>
        <v>2321.4947671232826</v>
      </c>
      <c r="W5098" s="53">
        <f t="shared" si="569"/>
        <v>-6.3888256813271482E-4</v>
      </c>
      <c r="X5098" s="53" t="str">
        <f t="shared" si="570"/>
        <v/>
      </c>
      <c r="Y5098" s="54" t="str">
        <f t="shared" si="571"/>
        <v/>
      </c>
    </row>
    <row r="5099" spans="17:25" x14ac:dyDescent="0.25">
      <c r="Q5099" s="47">
        <f t="shared" si="567"/>
        <v>2005</v>
      </c>
      <c r="R5099" s="48" t="str">
        <f t="shared" si="565"/>
        <v>200511</v>
      </c>
      <c r="S5099" s="49">
        <v>38661</v>
      </c>
      <c r="T5099" s="48">
        <v>2282.7600000000002</v>
      </c>
      <c r="U5099" s="50">
        <f t="shared" si="566"/>
        <v>2279.7359999999999</v>
      </c>
      <c r="V5099" s="51">
        <f t="shared" si="568"/>
        <v>2321.4947671232826</v>
      </c>
      <c r="W5099" s="53">
        <f t="shared" si="569"/>
        <v>-4.4662795891026175E-4</v>
      </c>
      <c r="X5099" s="53" t="str">
        <f t="shared" si="570"/>
        <v/>
      </c>
      <c r="Y5099" s="54" t="str">
        <f t="shared" si="571"/>
        <v/>
      </c>
    </row>
    <row r="5100" spans="17:25" x14ac:dyDescent="0.25">
      <c r="Q5100" s="47">
        <f t="shared" si="567"/>
        <v>2005</v>
      </c>
      <c r="R5100" s="48" t="str">
        <f t="shared" si="565"/>
        <v>200511</v>
      </c>
      <c r="S5100" s="49">
        <v>38662</v>
      </c>
      <c r="T5100" s="48">
        <v>2282.7600000000002</v>
      </c>
      <c r="U5100" s="50">
        <f t="shared" si="566"/>
        <v>2279.7359999999999</v>
      </c>
      <c r="V5100" s="51">
        <f t="shared" si="568"/>
        <v>2321.4947671232826</v>
      </c>
      <c r="W5100" s="53">
        <f t="shared" si="569"/>
        <v>0</v>
      </c>
      <c r="X5100" s="53" t="str">
        <f t="shared" si="570"/>
        <v/>
      </c>
      <c r="Y5100" s="54" t="str">
        <f t="shared" si="571"/>
        <v/>
      </c>
    </row>
    <row r="5101" spans="17:25" x14ac:dyDescent="0.25">
      <c r="Q5101" s="47">
        <f t="shared" si="567"/>
        <v>2005</v>
      </c>
      <c r="R5101" s="48" t="str">
        <f t="shared" si="565"/>
        <v>200511</v>
      </c>
      <c r="S5101" s="49">
        <v>38663</v>
      </c>
      <c r="T5101" s="48">
        <v>2282.7600000000002</v>
      </c>
      <c r="U5101" s="50">
        <f t="shared" si="566"/>
        <v>2279.7359999999999</v>
      </c>
      <c r="V5101" s="51">
        <f t="shared" si="568"/>
        <v>2321.4947671232826</v>
      </c>
      <c r="W5101" s="53">
        <f t="shared" si="569"/>
        <v>0</v>
      </c>
      <c r="X5101" s="53" t="str">
        <f t="shared" si="570"/>
        <v/>
      </c>
      <c r="Y5101" s="54" t="str">
        <f t="shared" si="571"/>
        <v/>
      </c>
    </row>
    <row r="5102" spans="17:25" x14ac:dyDescent="0.25">
      <c r="Q5102" s="47">
        <f t="shared" si="567"/>
        <v>2005</v>
      </c>
      <c r="R5102" s="48" t="str">
        <f t="shared" si="565"/>
        <v>200511</v>
      </c>
      <c r="S5102" s="49">
        <v>38664</v>
      </c>
      <c r="T5102" s="48">
        <v>2282.7600000000002</v>
      </c>
      <c r="U5102" s="50">
        <f t="shared" si="566"/>
        <v>2279.7359999999999</v>
      </c>
      <c r="V5102" s="51">
        <f t="shared" si="568"/>
        <v>2321.4947671232826</v>
      </c>
      <c r="W5102" s="53">
        <f t="shared" si="569"/>
        <v>0</v>
      </c>
      <c r="X5102" s="53" t="str">
        <f t="shared" si="570"/>
        <v/>
      </c>
      <c r="Y5102" s="54" t="str">
        <f t="shared" si="571"/>
        <v/>
      </c>
    </row>
    <row r="5103" spans="17:25" x14ac:dyDescent="0.25">
      <c r="Q5103" s="47">
        <f t="shared" si="567"/>
        <v>2005</v>
      </c>
      <c r="R5103" s="48" t="str">
        <f t="shared" si="565"/>
        <v>200511</v>
      </c>
      <c r="S5103" s="49">
        <v>38665</v>
      </c>
      <c r="T5103" s="48">
        <v>2282.67</v>
      </c>
      <c r="U5103" s="50">
        <f t="shared" si="566"/>
        <v>2279.7359999999999</v>
      </c>
      <c r="V5103" s="51">
        <f t="shared" si="568"/>
        <v>2321.4947671232826</v>
      </c>
      <c r="W5103" s="53">
        <f t="shared" si="569"/>
        <v>-3.9425958050842702E-5</v>
      </c>
      <c r="X5103" s="53" t="str">
        <f t="shared" si="570"/>
        <v/>
      </c>
      <c r="Y5103" s="54" t="str">
        <f t="shared" si="571"/>
        <v/>
      </c>
    </row>
    <row r="5104" spans="17:25" x14ac:dyDescent="0.25">
      <c r="Q5104" s="47">
        <f t="shared" si="567"/>
        <v>2005</v>
      </c>
      <c r="R5104" s="48" t="str">
        <f t="shared" si="565"/>
        <v>200511</v>
      </c>
      <c r="S5104" s="49">
        <v>38666</v>
      </c>
      <c r="T5104" s="48">
        <v>2280.94</v>
      </c>
      <c r="U5104" s="50">
        <f t="shared" si="566"/>
        <v>2279.7359999999999</v>
      </c>
      <c r="V5104" s="51">
        <f t="shared" si="568"/>
        <v>2321.4947671232826</v>
      </c>
      <c r="W5104" s="53">
        <f t="shared" si="569"/>
        <v>-7.5788440729496198E-4</v>
      </c>
      <c r="X5104" s="53" t="str">
        <f t="shared" si="570"/>
        <v/>
      </c>
      <c r="Y5104" s="54" t="str">
        <f t="shared" si="571"/>
        <v/>
      </c>
    </row>
    <row r="5105" spans="17:25" x14ac:dyDescent="0.25">
      <c r="Q5105" s="47">
        <f t="shared" si="567"/>
        <v>2005</v>
      </c>
      <c r="R5105" s="48" t="str">
        <f t="shared" si="565"/>
        <v>200511</v>
      </c>
      <c r="S5105" s="49">
        <v>38667</v>
      </c>
      <c r="T5105" s="48">
        <v>2280.19</v>
      </c>
      <c r="U5105" s="50">
        <f t="shared" si="566"/>
        <v>2279.7359999999999</v>
      </c>
      <c r="V5105" s="51">
        <f t="shared" si="568"/>
        <v>2321.4947671232826</v>
      </c>
      <c r="W5105" s="53">
        <f t="shared" si="569"/>
        <v>-3.288118056590239E-4</v>
      </c>
      <c r="X5105" s="53" t="str">
        <f t="shared" si="570"/>
        <v/>
      </c>
      <c r="Y5105" s="54" t="str">
        <f t="shared" si="571"/>
        <v/>
      </c>
    </row>
    <row r="5106" spans="17:25" x14ac:dyDescent="0.25">
      <c r="Q5106" s="47">
        <f t="shared" si="567"/>
        <v>2005</v>
      </c>
      <c r="R5106" s="48" t="str">
        <f t="shared" si="565"/>
        <v>200511</v>
      </c>
      <c r="S5106" s="49">
        <v>38668</v>
      </c>
      <c r="T5106" s="48">
        <v>2280.19</v>
      </c>
      <c r="U5106" s="50">
        <f t="shared" si="566"/>
        <v>2279.7359999999999</v>
      </c>
      <c r="V5106" s="51">
        <f t="shared" si="568"/>
        <v>2321.4947671232826</v>
      </c>
      <c r="W5106" s="53">
        <f t="shared" si="569"/>
        <v>0</v>
      </c>
      <c r="X5106" s="53" t="str">
        <f t="shared" si="570"/>
        <v/>
      </c>
      <c r="Y5106" s="54" t="str">
        <f t="shared" si="571"/>
        <v/>
      </c>
    </row>
    <row r="5107" spans="17:25" x14ac:dyDescent="0.25">
      <c r="Q5107" s="47">
        <f t="shared" si="567"/>
        <v>2005</v>
      </c>
      <c r="R5107" s="48" t="str">
        <f t="shared" si="565"/>
        <v>200511</v>
      </c>
      <c r="S5107" s="49">
        <v>38669</v>
      </c>
      <c r="T5107" s="48">
        <v>2280.19</v>
      </c>
      <c r="U5107" s="50">
        <f t="shared" si="566"/>
        <v>2279.7359999999999</v>
      </c>
      <c r="V5107" s="51">
        <f t="shared" si="568"/>
        <v>2321.4947671232826</v>
      </c>
      <c r="W5107" s="53">
        <f t="shared" si="569"/>
        <v>0</v>
      </c>
      <c r="X5107" s="53" t="str">
        <f t="shared" si="570"/>
        <v/>
      </c>
      <c r="Y5107" s="54" t="str">
        <f t="shared" si="571"/>
        <v/>
      </c>
    </row>
    <row r="5108" spans="17:25" x14ac:dyDescent="0.25">
      <c r="Q5108" s="47">
        <f t="shared" si="567"/>
        <v>2005</v>
      </c>
      <c r="R5108" s="48" t="str">
        <f t="shared" si="565"/>
        <v>200511</v>
      </c>
      <c r="S5108" s="49">
        <v>38670</v>
      </c>
      <c r="T5108" s="48">
        <v>2280.19</v>
      </c>
      <c r="U5108" s="50">
        <f t="shared" si="566"/>
        <v>2279.7359999999999</v>
      </c>
      <c r="V5108" s="51">
        <f t="shared" si="568"/>
        <v>2321.4947671232826</v>
      </c>
      <c r="W5108" s="53">
        <f t="shared" si="569"/>
        <v>0</v>
      </c>
      <c r="X5108" s="53" t="str">
        <f t="shared" si="570"/>
        <v/>
      </c>
      <c r="Y5108" s="54" t="str">
        <f t="shared" si="571"/>
        <v/>
      </c>
    </row>
    <row r="5109" spans="17:25" x14ac:dyDescent="0.25">
      <c r="Q5109" s="47">
        <f t="shared" si="567"/>
        <v>2005</v>
      </c>
      <c r="R5109" s="48" t="str">
        <f t="shared" si="565"/>
        <v>200511</v>
      </c>
      <c r="S5109" s="49">
        <v>38671</v>
      </c>
      <c r="T5109" s="48">
        <v>2280.19</v>
      </c>
      <c r="U5109" s="50">
        <f t="shared" si="566"/>
        <v>2279.7359999999999</v>
      </c>
      <c r="V5109" s="51">
        <f t="shared" si="568"/>
        <v>2321.4947671232826</v>
      </c>
      <c r="W5109" s="53">
        <f t="shared" si="569"/>
        <v>0</v>
      </c>
      <c r="X5109" s="53" t="str">
        <f t="shared" si="570"/>
        <v/>
      </c>
      <c r="Y5109" s="54" t="str">
        <f t="shared" si="571"/>
        <v/>
      </c>
    </row>
    <row r="5110" spans="17:25" x14ac:dyDescent="0.25">
      <c r="Q5110" s="47">
        <f t="shared" si="567"/>
        <v>2005</v>
      </c>
      <c r="R5110" s="48" t="str">
        <f t="shared" si="565"/>
        <v>200511</v>
      </c>
      <c r="S5110" s="49">
        <v>38672</v>
      </c>
      <c r="T5110" s="48">
        <v>2280.4299999999998</v>
      </c>
      <c r="U5110" s="50">
        <f t="shared" si="566"/>
        <v>2279.7359999999999</v>
      </c>
      <c r="V5110" s="51">
        <f t="shared" si="568"/>
        <v>2321.4947671232826</v>
      </c>
      <c r="W5110" s="53">
        <f t="shared" si="569"/>
        <v>1.0525438669573006E-4</v>
      </c>
      <c r="X5110" s="53" t="str">
        <f t="shared" si="570"/>
        <v/>
      </c>
      <c r="Y5110" s="54" t="str">
        <f t="shared" si="571"/>
        <v/>
      </c>
    </row>
    <row r="5111" spans="17:25" x14ac:dyDescent="0.25">
      <c r="Q5111" s="47">
        <f t="shared" si="567"/>
        <v>2005</v>
      </c>
      <c r="R5111" s="48" t="str">
        <f t="shared" si="565"/>
        <v>200511</v>
      </c>
      <c r="S5111" s="49">
        <v>38673</v>
      </c>
      <c r="T5111" s="48">
        <v>2278.23</v>
      </c>
      <c r="U5111" s="50">
        <f t="shared" si="566"/>
        <v>2279.7359999999999</v>
      </c>
      <c r="V5111" s="51">
        <f t="shared" si="568"/>
        <v>2321.4947671232826</v>
      </c>
      <c r="W5111" s="53">
        <f t="shared" si="569"/>
        <v>-9.6473033594535185E-4</v>
      </c>
      <c r="X5111" s="53" t="str">
        <f t="shared" si="570"/>
        <v/>
      </c>
      <c r="Y5111" s="54" t="str">
        <f t="shared" si="571"/>
        <v/>
      </c>
    </row>
    <row r="5112" spans="17:25" x14ac:dyDescent="0.25">
      <c r="Q5112" s="47">
        <f t="shared" si="567"/>
        <v>2005</v>
      </c>
      <c r="R5112" s="48" t="str">
        <f t="shared" si="565"/>
        <v>200511</v>
      </c>
      <c r="S5112" s="49">
        <v>38674</v>
      </c>
      <c r="T5112" s="48">
        <v>2277.9899999999998</v>
      </c>
      <c r="U5112" s="50">
        <f t="shared" si="566"/>
        <v>2279.7359999999999</v>
      </c>
      <c r="V5112" s="51">
        <f t="shared" si="568"/>
        <v>2321.4947671232826</v>
      </c>
      <c r="W5112" s="53">
        <f t="shared" si="569"/>
        <v>-1.0534493883418428E-4</v>
      </c>
      <c r="X5112" s="53" t="str">
        <f t="shared" si="570"/>
        <v/>
      </c>
      <c r="Y5112" s="54" t="str">
        <f t="shared" si="571"/>
        <v/>
      </c>
    </row>
    <row r="5113" spans="17:25" x14ac:dyDescent="0.25">
      <c r="Q5113" s="47">
        <f t="shared" si="567"/>
        <v>2005</v>
      </c>
      <c r="R5113" s="48" t="str">
        <f t="shared" si="565"/>
        <v>200511</v>
      </c>
      <c r="S5113" s="49">
        <v>38675</v>
      </c>
      <c r="T5113" s="48">
        <v>2277.73</v>
      </c>
      <c r="U5113" s="50">
        <f t="shared" si="566"/>
        <v>2279.7359999999999</v>
      </c>
      <c r="V5113" s="51">
        <f t="shared" si="568"/>
        <v>2321.4947671232826</v>
      </c>
      <c r="W5113" s="53">
        <f t="shared" si="569"/>
        <v>-1.1413570735596679E-4</v>
      </c>
      <c r="X5113" s="53" t="str">
        <f t="shared" si="570"/>
        <v/>
      </c>
      <c r="Y5113" s="54" t="str">
        <f t="shared" si="571"/>
        <v/>
      </c>
    </row>
    <row r="5114" spans="17:25" x14ac:dyDescent="0.25">
      <c r="Q5114" s="47">
        <f t="shared" si="567"/>
        <v>2005</v>
      </c>
      <c r="R5114" s="48" t="str">
        <f t="shared" si="565"/>
        <v>200511</v>
      </c>
      <c r="S5114" s="49">
        <v>38676</v>
      </c>
      <c r="T5114" s="48">
        <v>2277.73</v>
      </c>
      <c r="U5114" s="50">
        <f t="shared" si="566"/>
        <v>2279.7359999999999</v>
      </c>
      <c r="V5114" s="51">
        <f t="shared" si="568"/>
        <v>2321.4947671232826</v>
      </c>
      <c r="W5114" s="53">
        <f t="shared" si="569"/>
        <v>0</v>
      </c>
      <c r="X5114" s="53" t="str">
        <f t="shared" si="570"/>
        <v/>
      </c>
      <c r="Y5114" s="54" t="str">
        <f t="shared" si="571"/>
        <v/>
      </c>
    </row>
    <row r="5115" spans="17:25" x14ac:dyDescent="0.25">
      <c r="Q5115" s="47">
        <f t="shared" si="567"/>
        <v>2005</v>
      </c>
      <c r="R5115" s="48" t="str">
        <f t="shared" si="565"/>
        <v>200511</v>
      </c>
      <c r="S5115" s="49">
        <v>38677</v>
      </c>
      <c r="T5115" s="48">
        <v>2277.73</v>
      </c>
      <c r="U5115" s="50">
        <f t="shared" si="566"/>
        <v>2279.7359999999999</v>
      </c>
      <c r="V5115" s="51">
        <f t="shared" si="568"/>
        <v>2321.4947671232826</v>
      </c>
      <c r="W5115" s="53">
        <f t="shared" si="569"/>
        <v>0</v>
      </c>
      <c r="X5115" s="53" t="str">
        <f t="shared" si="570"/>
        <v/>
      </c>
      <c r="Y5115" s="54" t="str">
        <f t="shared" si="571"/>
        <v/>
      </c>
    </row>
    <row r="5116" spans="17:25" x14ac:dyDescent="0.25">
      <c r="Q5116" s="47">
        <f t="shared" si="567"/>
        <v>2005</v>
      </c>
      <c r="R5116" s="48" t="str">
        <f t="shared" si="565"/>
        <v>200511</v>
      </c>
      <c r="S5116" s="49">
        <v>38678</v>
      </c>
      <c r="T5116" s="48">
        <v>2276.64</v>
      </c>
      <c r="U5116" s="50">
        <f t="shared" si="566"/>
        <v>2279.7359999999999</v>
      </c>
      <c r="V5116" s="51">
        <f t="shared" si="568"/>
        <v>2321.4947671232826</v>
      </c>
      <c r="W5116" s="53">
        <f t="shared" si="569"/>
        <v>-4.7854662317314833E-4</v>
      </c>
      <c r="X5116" s="53" t="str">
        <f t="shared" si="570"/>
        <v/>
      </c>
      <c r="Y5116" s="54" t="str">
        <f t="shared" si="571"/>
        <v/>
      </c>
    </row>
    <row r="5117" spans="17:25" x14ac:dyDescent="0.25">
      <c r="Q5117" s="47">
        <f t="shared" si="567"/>
        <v>2005</v>
      </c>
      <c r="R5117" s="48" t="str">
        <f t="shared" si="565"/>
        <v>200511</v>
      </c>
      <c r="S5117" s="49">
        <v>38679</v>
      </c>
      <c r="T5117" s="48">
        <v>2278.48</v>
      </c>
      <c r="U5117" s="50">
        <f t="shared" si="566"/>
        <v>2279.7359999999999</v>
      </c>
      <c r="V5117" s="51">
        <f t="shared" si="568"/>
        <v>2321.4947671232826</v>
      </c>
      <c r="W5117" s="53">
        <f t="shared" si="569"/>
        <v>8.0820858809471652E-4</v>
      </c>
      <c r="X5117" s="53" t="str">
        <f t="shared" si="570"/>
        <v/>
      </c>
      <c r="Y5117" s="54" t="str">
        <f t="shared" si="571"/>
        <v/>
      </c>
    </row>
    <row r="5118" spans="17:25" x14ac:dyDescent="0.25">
      <c r="Q5118" s="47">
        <f t="shared" si="567"/>
        <v>2005</v>
      </c>
      <c r="R5118" s="48" t="str">
        <f t="shared" si="565"/>
        <v>200511</v>
      </c>
      <c r="S5118" s="49">
        <v>38680</v>
      </c>
      <c r="T5118" s="48">
        <v>2277.92</v>
      </c>
      <c r="U5118" s="50">
        <f t="shared" si="566"/>
        <v>2279.7359999999999</v>
      </c>
      <c r="V5118" s="51">
        <f t="shared" si="568"/>
        <v>2321.4947671232826</v>
      </c>
      <c r="W5118" s="53">
        <f t="shared" si="569"/>
        <v>-2.4577788701241055E-4</v>
      </c>
      <c r="X5118" s="53" t="str">
        <f t="shared" si="570"/>
        <v/>
      </c>
      <c r="Y5118" s="54" t="str">
        <f t="shared" si="571"/>
        <v/>
      </c>
    </row>
    <row r="5119" spans="17:25" x14ac:dyDescent="0.25">
      <c r="Q5119" s="47">
        <f t="shared" si="567"/>
        <v>2005</v>
      </c>
      <c r="R5119" s="48" t="str">
        <f t="shared" si="565"/>
        <v>200511</v>
      </c>
      <c r="S5119" s="49">
        <v>38681</v>
      </c>
      <c r="T5119" s="48">
        <v>2277.92</v>
      </c>
      <c r="U5119" s="50">
        <f t="shared" si="566"/>
        <v>2279.7359999999999</v>
      </c>
      <c r="V5119" s="51">
        <f t="shared" si="568"/>
        <v>2321.4947671232826</v>
      </c>
      <c r="W5119" s="53">
        <f t="shared" si="569"/>
        <v>0</v>
      </c>
      <c r="X5119" s="53" t="str">
        <f t="shared" si="570"/>
        <v/>
      </c>
      <c r="Y5119" s="54" t="str">
        <f t="shared" si="571"/>
        <v/>
      </c>
    </row>
    <row r="5120" spans="17:25" x14ac:dyDescent="0.25">
      <c r="Q5120" s="47">
        <f t="shared" si="567"/>
        <v>2005</v>
      </c>
      <c r="R5120" s="48" t="str">
        <f t="shared" si="565"/>
        <v>200511</v>
      </c>
      <c r="S5120" s="49">
        <v>38682</v>
      </c>
      <c r="T5120" s="48">
        <v>2275.4</v>
      </c>
      <c r="U5120" s="50">
        <f t="shared" si="566"/>
        <v>2279.7359999999999</v>
      </c>
      <c r="V5120" s="51">
        <f t="shared" si="568"/>
        <v>2321.4947671232826</v>
      </c>
      <c r="W5120" s="53">
        <f t="shared" si="569"/>
        <v>-1.1062723888459747E-3</v>
      </c>
      <c r="X5120" s="53" t="str">
        <f t="shared" si="570"/>
        <v/>
      </c>
      <c r="Y5120" s="54" t="str">
        <f t="shared" si="571"/>
        <v/>
      </c>
    </row>
    <row r="5121" spans="17:25" x14ac:dyDescent="0.25">
      <c r="Q5121" s="47">
        <f t="shared" si="567"/>
        <v>2005</v>
      </c>
      <c r="R5121" s="48" t="str">
        <f t="shared" si="565"/>
        <v>200511</v>
      </c>
      <c r="S5121" s="49">
        <v>38683</v>
      </c>
      <c r="T5121" s="48">
        <v>2275.4</v>
      </c>
      <c r="U5121" s="50">
        <f t="shared" si="566"/>
        <v>2279.7359999999999</v>
      </c>
      <c r="V5121" s="51">
        <f t="shared" si="568"/>
        <v>2321.4947671232826</v>
      </c>
      <c r="W5121" s="53">
        <f t="shared" si="569"/>
        <v>0</v>
      </c>
      <c r="X5121" s="53" t="str">
        <f t="shared" si="570"/>
        <v/>
      </c>
      <c r="Y5121" s="54" t="str">
        <f t="shared" si="571"/>
        <v/>
      </c>
    </row>
    <row r="5122" spans="17:25" x14ac:dyDescent="0.25">
      <c r="Q5122" s="47">
        <f t="shared" si="567"/>
        <v>2005</v>
      </c>
      <c r="R5122" s="48" t="str">
        <f t="shared" si="565"/>
        <v>200511</v>
      </c>
      <c r="S5122" s="49">
        <v>38684</v>
      </c>
      <c r="T5122" s="48">
        <v>2275.4</v>
      </c>
      <c r="U5122" s="50">
        <f t="shared" si="566"/>
        <v>2279.7359999999999</v>
      </c>
      <c r="V5122" s="51">
        <f t="shared" si="568"/>
        <v>2321.4947671232826</v>
      </c>
      <c r="W5122" s="53">
        <f t="shared" si="569"/>
        <v>0</v>
      </c>
      <c r="X5122" s="53" t="str">
        <f t="shared" si="570"/>
        <v/>
      </c>
      <c r="Y5122" s="54" t="str">
        <f t="shared" si="571"/>
        <v/>
      </c>
    </row>
    <row r="5123" spans="17:25" x14ac:dyDescent="0.25">
      <c r="Q5123" s="47">
        <f t="shared" si="567"/>
        <v>2005</v>
      </c>
      <c r="R5123" s="48" t="str">
        <f t="shared" si="565"/>
        <v>200511</v>
      </c>
      <c r="S5123" s="49">
        <v>38685</v>
      </c>
      <c r="T5123" s="48">
        <v>2273.08</v>
      </c>
      <c r="U5123" s="50">
        <f t="shared" si="566"/>
        <v>2279.7359999999999</v>
      </c>
      <c r="V5123" s="51">
        <f t="shared" si="568"/>
        <v>2321.4947671232826</v>
      </c>
      <c r="W5123" s="53">
        <f t="shared" si="569"/>
        <v>-1.0196009492836611E-3</v>
      </c>
      <c r="X5123" s="53" t="str">
        <f t="shared" si="570"/>
        <v/>
      </c>
      <c r="Y5123" s="54" t="str">
        <f t="shared" si="571"/>
        <v/>
      </c>
    </row>
    <row r="5124" spans="17:25" x14ac:dyDescent="0.25">
      <c r="Q5124" s="47">
        <f t="shared" si="567"/>
        <v>2005</v>
      </c>
      <c r="R5124" s="48" t="str">
        <f t="shared" si="565"/>
        <v>200511</v>
      </c>
      <c r="S5124" s="49">
        <v>38686</v>
      </c>
      <c r="T5124" s="48">
        <v>2274.04</v>
      </c>
      <c r="U5124" s="50">
        <f t="shared" si="566"/>
        <v>2279.7359999999999</v>
      </c>
      <c r="V5124" s="51">
        <f t="shared" si="568"/>
        <v>2321.4947671232826</v>
      </c>
      <c r="W5124" s="53">
        <f t="shared" si="569"/>
        <v>4.2233445369288525E-4</v>
      </c>
      <c r="X5124" s="53" t="str">
        <f t="shared" si="570"/>
        <v/>
      </c>
      <c r="Y5124" s="54" t="str">
        <f t="shared" si="571"/>
        <v/>
      </c>
    </row>
    <row r="5125" spans="17:25" x14ac:dyDescent="0.25">
      <c r="Q5125" s="47">
        <f t="shared" si="567"/>
        <v>2005</v>
      </c>
      <c r="R5125" s="48" t="str">
        <f t="shared" si="565"/>
        <v>200512</v>
      </c>
      <c r="S5125" s="49">
        <v>38687</v>
      </c>
      <c r="T5125" s="48">
        <v>2274.71</v>
      </c>
      <c r="U5125" s="50">
        <f t="shared" si="566"/>
        <v>2278.5393548387096</v>
      </c>
      <c r="V5125" s="51">
        <f t="shared" si="568"/>
        <v>2321.4947671232826</v>
      </c>
      <c r="W5125" s="53">
        <f t="shared" si="569"/>
        <v>2.9462982181494013E-4</v>
      </c>
      <c r="X5125" s="53">
        <f t="shared" si="570"/>
        <v>-5.2490514747771666E-4</v>
      </c>
      <c r="Y5125" s="54" t="str">
        <f t="shared" si="571"/>
        <v/>
      </c>
    </row>
    <row r="5126" spans="17:25" x14ac:dyDescent="0.25">
      <c r="Q5126" s="47">
        <f t="shared" si="567"/>
        <v>2005</v>
      </c>
      <c r="R5126" s="48" t="str">
        <f t="shared" si="565"/>
        <v>200512</v>
      </c>
      <c r="S5126" s="49">
        <v>38688</v>
      </c>
      <c r="T5126" s="48">
        <v>2272.9499999999998</v>
      </c>
      <c r="U5126" s="50">
        <f t="shared" si="566"/>
        <v>2278.5393548387096</v>
      </c>
      <c r="V5126" s="51">
        <f t="shared" si="568"/>
        <v>2321.4947671232826</v>
      </c>
      <c r="W5126" s="53">
        <f t="shared" si="569"/>
        <v>-7.7372500230810104E-4</v>
      </c>
      <c r="X5126" s="53" t="str">
        <f t="shared" si="570"/>
        <v/>
      </c>
      <c r="Y5126" s="54" t="str">
        <f t="shared" si="571"/>
        <v/>
      </c>
    </row>
    <row r="5127" spans="17:25" x14ac:dyDescent="0.25">
      <c r="Q5127" s="47">
        <f t="shared" si="567"/>
        <v>2005</v>
      </c>
      <c r="R5127" s="48" t="str">
        <f t="shared" ref="R5127:R5190" si="572">+YEAR(S5127)&amp;MONTH(S5127)</f>
        <v>200512</v>
      </c>
      <c r="S5127" s="49">
        <v>38689</v>
      </c>
      <c r="T5127" s="48">
        <v>2274.39</v>
      </c>
      <c r="U5127" s="50">
        <f t="shared" ref="U5127:U5190" si="573">+AVERAGEIF($R$3:$R$12000,R5127,$T$3:$T$12000)</f>
        <v>2278.5393548387096</v>
      </c>
      <c r="V5127" s="51">
        <f t="shared" si="568"/>
        <v>2321.4947671232826</v>
      </c>
      <c r="W5127" s="53">
        <f t="shared" si="569"/>
        <v>6.335379132844654E-4</v>
      </c>
      <c r="X5127" s="53" t="str">
        <f t="shared" si="570"/>
        <v/>
      </c>
      <c r="Y5127" s="54" t="str">
        <f t="shared" si="571"/>
        <v/>
      </c>
    </row>
    <row r="5128" spans="17:25" x14ac:dyDescent="0.25">
      <c r="Q5128" s="47">
        <f t="shared" ref="Q5128:Q5191" si="574">+YEAR(S5128)</f>
        <v>2005</v>
      </c>
      <c r="R5128" s="48" t="str">
        <f t="shared" si="572"/>
        <v>200512</v>
      </c>
      <c r="S5128" s="49">
        <v>38690</v>
      </c>
      <c r="T5128" s="48">
        <v>2274.39</v>
      </c>
      <c r="U5128" s="50">
        <f t="shared" si="573"/>
        <v>2278.5393548387096</v>
      </c>
      <c r="V5128" s="51">
        <f t="shared" ref="V5128:V5191" si="575">+AVERAGEIF($Q$3:$Q$12000,Q5128,$T$3:$T$12000)</f>
        <v>2321.4947671232826</v>
      </c>
      <c r="W5128" s="53">
        <f t="shared" si="569"/>
        <v>0</v>
      </c>
      <c r="X5128" s="53" t="str">
        <f t="shared" si="570"/>
        <v/>
      </c>
      <c r="Y5128" s="54" t="str">
        <f t="shared" si="571"/>
        <v/>
      </c>
    </row>
    <row r="5129" spans="17:25" x14ac:dyDescent="0.25">
      <c r="Q5129" s="47">
        <f t="shared" si="574"/>
        <v>2005</v>
      </c>
      <c r="R5129" s="48" t="str">
        <f t="shared" si="572"/>
        <v>200512</v>
      </c>
      <c r="S5129" s="49">
        <v>38691</v>
      </c>
      <c r="T5129" s="48">
        <v>2274.39</v>
      </c>
      <c r="U5129" s="50">
        <f t="shared" si="573"/>
        <v>2278.5393548387096</v>
      </c>
      <c r="V5129" s="51">
        <f t="shared" si="575"/>
        <v>2321.4947671232826</v>
      </c>
      <c r="W5129" s="53">
        <f t="shared" ref="W5129:W5192" si="576">+T5129/T5128-1</f>
        <v>0</v>
      </c>
      <c r="X5129" s="53" t="str">
        <f t="shared" ref="X5129:X5192" si="577">IF(U5129/U5128-1=0,"",U5129/U5128-1)</f>
        <v/>
      </c>
      <c r="Y5129" s="54" t="str">
        <f t="shared" ref="Y5129:Y5192" si="578">+IF(V5129=V5128,"",V5129/V5128-1)</f>
        <v/>
      </c>
    </row>
    <row r="5130" spans="17:25" x14ac:dyDescent="0.25">
      <c r="Q5130" s="47">
        <f t="shared" si="574"/>
        <v>2005</v>
      </c>
      <c r="R5130" s="48" t="str">
        <f t="shared" si="572"/>
        <v>200512</v>
      </c>
      <c r="S5130" s="49">
        <v>38692</v>
      </c>
      <c r="T5130" s="48">
        <v>2274.1</v>
      </c>
      <c r="U5130" s="50">
        <f t="shared" si="573"/>
        <v>2278.5393548387096</v>
      </c>
      <c r="V5130" s="51">
        <f t="shared" si="575"/>
        <v>2321.4947671232826</v>
      </c>
      <c r="W5130" s="53">
        <f t="shared" si="576"/>
        <v>-1.2750671608652286E-4</v>
      </c>
      <c r="X5130" s="53" t="str">
        <f t="shared" si="577"/>
        <v/>
      </c>
      <c r="Y5130" s="54" t="str">
        <f t="shared" si="578"/>
        <v/>
      </c>
    </row>
    <row r="5131" spans="17:25" x14ac:dyDescent="0.25">
      <c r="Q5131" s="47">
        <f t="shared" si="574"/>
        <v>2005</v>
      </c>
      <c r="R5131" s="48" t="str">
        <f t="shared" si="572"/>
        <v>200512</v>
      </c>
      <c r="S5131" s="49">
        <v>38693</v>
      </c>
      <c r="T5131" s="48">
        <v>2274.19</v>
      </c>
      <c r="U5131" s="50">
        <f t="shared" si="573"/>
        <v>2278.5393548387096</v>
      </c>
      <c r="V5131" s="51">
        <f t="shared" si="575"/>
        <v>2321.4947671232826</v>
      </c>
      <c r="W5131" s="53">
        <f t="shared" si="576"/>
        <v>3.9576096038107522E-5</v>
      </c>
      <c r="X5131" s="53" t="str">
        <f t="shared" si="577"/>
        <v/>
      </c>
      <c r="Y5131" s="54" t="str">
        <f t="shared" si="578"/>
        <v/>
      </c>
    </row>
    <row r="5132" spans="17:25" x14ac:dyDescent="0.25">
      <c r="Q5132" s="47">
        <f t="shared" si="574"/>
        <v>2005</v>
      </c>
      <c r="R5132" s="48" t="str">
        <f t="shared" si="572"/>
        <v>200512</v>
      </c>
      <c r="S5132" s="49">
        <v>38694</v>
      </c>
      <c r="T5132" s="48">
        <v>2274.06</v>
      </c>
      <c r="U5132" s="50">
        <f t="shared" si="573"/>
        <v>2278.5393548387096</v>
      </c>
      <c r="V5132" s="51">
        <f t="shared" si="575"/>
        <v>2321.4947671232826</v>
      </c>
      <c r="W5132" s="53">
        <f t="shared" si="576"/>
        <v>-5.7163209758237521E-5</v>
      </c>
      <c r="X5132" s="53" t="str">
        <f t="shared" si="577"/>
        <v/>
      </c>
      <c r="Y5132" s="54" t="str">
        <f t="shared" si="578"/>
        <v/>
      </c>
    </row>
    <row r="5133" spans="17:25" x14ac:dyDescent="0.25">
      <c r="Q5133" s="47">
        <f t="shared" si="574"/>
        <v>2005</v>
      </c>
      <c r="R5133" s="48" t="str">
        <f t="shared" si="572"/>
        <v>200512</v>
      </c>
      <c r="S5133" s="49">
        <v>38695</v>
      </c>
      <c r="T5133" s="48">
        <v>2274.06</v>
      </c>
      <c r="U5133" s="50">
        <f t="shared" si="573"/>
        <v>2278.5393548387096</v>
      </c>
      <c r="V5133" s="51">
        <f t="shared" si="575"/>
        <v>2321.4947671232826</v>
      </c>
      <c r="W5133" s="53">
        <f t="shared" si="576"/>
        <v>0</v>
      </c>
      <c r="X5133" s="53" t="str">
        <f t="shared" si="577"/>
        <v/>
      </c>
      <c r="Y5133" s="54" t="str">
        <f t="shared" si="578"/>
        <v/>
      </c>
    </row>
    <row r="5134" spans="17:25" x14ac:dyDescent="0.25">
      <c r="Q5134" s="47">
        <f t="shared" si="574"/>
        <v>2005</v>
      </c>
      <c r="R5134" s="48" t="str">
        <f t="shared" si="572"/>
        <v>200512</v>
      </c>
      <c r="S5134" s="49">
        <v>38696</v>
      </c>
      <c r="T5134" s="48">
        <v>2275.09</v>
      </c>
      <c r="U5134" s="50">
        <f t="shared" si="573"/>
        <v>2278.5393548387096</v>
      </c>
      <c r="V5134" s="51">
        <f t="shared" si="575"/>
        <v>2321.4947671232826</v>
      </c>
      <c r="W5134" s="53">
        <f t="shared" si="576"/>
        <v>4.5293439926830104E-4</v>
      </c>
      <c r="X5134" s="53" t="str">
        <f t="shared" si="577"/>
        <v/>
      </c>
      <c r="Y5134" s="54" t="str">
        <f t="shared" si="578"/>
        <v/>
      </c>
    </row>
    <row r="5135" spans="17:25" x14ac:dyDescent="0.25">
      <c r="Q5135" s="47">
        <f t="shared" si="574"/>
        <v>2005</v>
      </c>
      <c r="R5135" s="48" t="str">
        <f t="shared" si="572"/>
        <v>200512</v>
      </c>
      <c r="S5135" s="49">
        <v>38697</v>
      </c>
      <c r="T5135" s="48">
        <v>2275.09</v>
      </c>
      <c r="U5135" s="50">
        <f t="shared" si="573"/>
        <v>2278.5393548387096</v>
      </c>
      <c r="V5135" s="51">
        <f t="shared" si="575"/>
        <v>2321.4947671232826</v>
      </c>
      <c r="W5135" s="53">
        <f t="shared" si="576"/>
        <v>0</v>
      </c>
      <c r="X5135" s="53" t="str">
        <f t="shared" si="577"/>
        <v/>
      </c>
      <c r="Y5135" s="54" t="str">
        <f t="shared" si="578"/>
        <v/>
      </c>
    </row>
    <row r="5136" spans="17:25" x14ac:dyDescent="0.25">
      <c r="Q5136" s="47">
        <f t="shared" si="574"/>
        <v>2005</v>
      </c>
      <c r="R5136" s="48" t="str">
        <f t="shared" si="572"/>
        <v>200512</v>
      </c>
      <c r="S5136" s="49">
        <v>38698</v>
      </c>
      <c r="T5136" s="48">
        <v>2275.09</v>
      </c>
      <c r="U5136" s="50">
        <f t="shared" si="573"/>
        <v>2278.5393548387096</v>
      </c>
      <c r="V5136" s="51">
        <f t="shared" si="575"/>
        <v>2321.4947671232826</v>
      </c>
      <c r="W5136" s="53">
        <f t="shared" si="576"/>
        <v>0</v>
      </c>
      <c r="X5136" s="53" t="str">
        <f t="shared" si="577"/>
        <v/>
      </c>
      <c r="Y5136" s="54" t="str">
        <f t="shared" si="578"/>
        <v/>
      </c>
    </row>
    <row r="5137" spans="17:25" x14ac:dyDescent="0.25">
      <c r="Q5137" s="47">
        <f t="shared" si="574"/>
        <v>2005</v>
      </c>
      <c r="R5137" s="48" t="str">
        <f t="shared" si="572"/>
        <v>200512</v>
      </c>
      <c r="S5137" s="49">
        <v>38699</v>
      </c>
      <c r="T5137" s="48">
        <v>2275.4699999999998</v>
      </c>
      <c r="U5137" s="50">
        <f t="shared" si="573"/>
        <v>2278.5393548387096</v>
      </c>
      <c r="V5137" s="51">
        <f t="shared" si="575"/>
        <v>2321.4947671232826</v>
      </c>
      <c r="W5137" s="53">
        <f t="shared" si="576"/>
        <v>1.6702635939669364E-4</v>
      </c>
      <c r="X5137" s="53" t="str">
        <f t="shared" si="577"/>
        <v/>
      </c>
      <c r="Y5137" s="54" t="str">
        <f t="shared" si="578"/>
        <v/>
      </c>
    </row>
    <row r="5138" spans="17:25" x14ac:dyDescent="0.25">
      <c r="Q5138" s="47">
        <f t="shared" si="574"/>
        <v>2005</v>
      </c>
      <c r="R5138" s="48" t="str">
        <f t="shared" si="572"/>
        <v>200512</v>
      </c>
      <c r="S5138" s="49">
        <v>38700</v>
      </c>
      <c r="T5138" s="48">
        <v>2275.33</v>
      </c>
      <c r="U5138" s="50">
        <f t="shared" si="573"/>
        <v>2278.5393548387096</v>
      </c>
      <c r="V5138" s="51">
        <f t="shared" si="575"/>
        <v>2321.4947671232826</v>
      </c>
      <c r="W5138" s="53">
        <f t="shared" si="576"/>
        <v>-6.1525750723934181E-5</v>
      </c>
      <c r="X5138" s="53" t="str">
        <f t="shared" si="577"/>
        <v/>
      </c>
      <c r="Y5138" s="54" t="str">
        <f t="shared" si="578"/>
        <v/>
      </c>
    </row>
    <row r="5139" spans="17:25" x14ac:dyDescent="0.25">
      <c r="Q5139" s="47">
        <f t="shared" si="574"/>
        <v>2005</v>
      </c>
      <c r="R5139" s="48" t="str">
        <f t="shared" si="572"/>
        <v>200512</v>
      </c>
      <c r="S5139" s="49">
        <v>38701</v>
      </c>
      <c r="T5139" s="48">
        <v>2275.4499999999998</v>
      </c>
      <c r="U5139" s="50">
        <f t="shared" si="573"/>
        <v>2278.5393548387096</v>
      </c>
      <c r="V5139" s="51">
        <f t="shared" si="575"/>
        <v>2321.4947671232826</v>
      </c>
      <c r="W5139" s="53">
        <f t="shared" si="576"/>
        <v>5.2739602607099201E-5</v>
      </c>
      <c r="X5139" s="53" t="str">
        <f t="shared" si="577"/>
        <v/>
      </c>
      <c r="Y5139" s="54" t="str">
        <f t="shared" si="578"/>
        <v/>
      </c>
    </row>
    <row r="5140" spans="17:25" x14ac:dyDescent="0.25">
      <c r="Q5140" s="47">
        <f t="shared" si="574"/>
        <v>2005</v>
      </c>
      <c r="R5140" s="48" t="str">
        <f t="shared" si="572"/>
        <v>200512</v>
      </c>
      <c r="S5140" s="49">
        <v>38702</v>
      </c>
      <c r="T5140" s="48">
        <v>2276.6999999999998</v>
      </c>
      <c r="U5140" s="50">
        <f t="shared" si="573"/>
        <v>2278.5393548387096</v>
      </c>
      <c r="V5140" s="51">
        <f t="shared" si="575"/>
        <v>2321.4947671232826</v>
      </c>
      <c r="W5140" s="53">
        <f t="shared" si="576"/>
        <v>5.4934188841770926E-4</v>
      </c>
      <c r="X5140" s="53" t="str">
        <f t="shared" si="577"/>
        <v/>
      </c>
      <c r="Y5140" s="54" t="str">
        <f t="shared" si="578"/>
        <v/>
      </c>
    </row>
    <row r="5141" spans="17:25" x14ac:dyDescent="0.25">
      <c r="Q5141" s="47">
        <f t="shared" si="574"/>
        <v>2005</v>
      </c>
      <c r="R5141" s="48" t="str">
        <f t="shared" si="572"/>
        <v>200512</v>
      </c>
      <c r="S5141" s="49">
        <v>38703</v>
      </c>
      <c r="T5141" s="48">
        <v>2277.85</v>
      </c>
      <c r="U5141" s="50">
        <f t="shared" si="573"/>
        <v>2278.5393548387096</v>
      </c>
      <c r="V5141" s="51">
        <f t="shared" si="575"/>
        <v>2321.4947671232826</v>
      </c>
      <c r="W5141" s="53">
        <f t="shared" si="576"/>
        <v>5.0511705538713869E-4</v>
      </c>
      <c r="X5141" s="53" t="str">
        <f t="shared" si="577"/>
        <v/>
      </c>
      <c r="Y5141" s="54" t="str">
        <f t="shared" si="578"/>
        <v/>
      </c>
    </row>
    <row r="5142" spans="17:25" x14ac:dyDescent="0.25">
      <c r="Q5142" s="47">
        <f t="shared" si="574"/>
        <v>2005</v>
      </c>
      <c r="R5142" s="48" t="str">
        <f t="shared" si="572"/>
        <v>200512</v>
      </c>
      <c r="S5142" s="49">
        <v>38704</v>
      </c>
      <c r="T5142" s="48">
        <v>2277.85</v>
      </c>
      <c r="U5142" s="50">
        <f t="shared" si="573"/>
        <v>2278.5393548387096</v>
      </c>
      <c r="V5142" s="51">
        <f t="shared" si="575"/>
        <v>2321.4947671232826</v>
      </c>
      <c r="W5142" s="53">
        <f t="shared" si="576"/>
        <v>0</v>
      </c>
      <c r="X5142" s="53" t="str">
        <f t="shared" si="577"/>
        <v/>
      </c>
      <c r="Y5142" s="54" t="str">
        <f t="shared" si="578"/>
        <v/>
      </c>
    </row>
    <row r="5143" spans="17:25" x14ac:dyDescent="0.25">
      <c r="Q5143" s="47">
        <f t="shared" si="574"/>
        <v>2005</v>
      </c>
      <c r="R5143" s="48" t="str">
        <f t="shared" si="572"/>
        <v>200512</v>
      </c>
      <c r="S5143" s="49">
        <v>38705</v>
      </c>
      <c r="T5143" s="48">
        <v>2277.85</v>
      </c>
      <c r="U5143" s="50">
        <f t="shared" si="573"/>
        <v>2278.5393548387096</v>
      </c>
      <c r="V5143" s="51">
        <f t="shared" si="575"/>
        <v>2321.4947671232826</v>
      </c>
      <c r="W5143" s="53">
        <f t="shared" si="576"/>
        <v>0</v>
      </c>
      <c r="X5143" s="53" t="str">
        <f t="shared" si="577"/>
        <v/>
      </c>
      <c r="Y5143" s="54" t="str">
        <f t="shared" si="578"/>
        <v/>
      </c>
    </row>
    <row r="5144" spans="17:25" x14ac:dyDescent="0.25">
      <c r="Q5144" s="47">
        <f t="shared" si="574"/>
        <v>2005</v>
      </c>
      <c r="R5144" s="48" t="str">
        <f t="shared" si="572"/>
        <v>200512</v>
      </c>
      <c r="S5144" s="49">
        <v>38706</v>
      </c>
      <c r="T5144" s="48">
        <v>2286.83</v>
      </c>
      <c r="U5144" s="50">
        <f t="shared" si="573"/>
        <v>2278.5393548387096</v>
      </c>
      <c r="V5144" s="51">
        <f t="shared" si="575"/>
        <v>2321.4947671232826</v>
      </c>
      <c r="W5144" s="53">
        <f t="shared" si="576"/>
        <v>3.9423140241894306E-3</v>
      </c>
      <c r="X5144" s="53" t="str">
        <f t="shared" si="577"/>
        <v/>
      </c>
      <c r="Y5144" s="54" t="str">
        <f t="shared" si="578"/>
        <v/>
      </c>
    </row>
    <row r="5145" spans="17:25" x14ac:dyDescent="0.25">
      <c r="Q5145" s="47">
        <f t="shared" si="574"/>
        <v>2005</v>
      </c>
      <c r="R5145" s="48" t="str">
        <f t="shared" si="572"/>
        <v>200512</v>
      </c>
      <c r="S5145" s="49">
        <v>38707</v>
      </c>
      <c r="T5145" s="48">
        <v>2286.46</v>
      </c>
      <c r="U5145" s="50">
        <f t="shared" si="573"/>
        <v>2278.5393548387096</v>
      </c>
      <c r="V5145" s="51">
        <f t="shared" si="575"/>
        <v>2321.4947671232826</v>
      </c>
      <c r="W5145" s="53">
        <f t="shared" si="576"/>
        <v>-1.6179602331611864E-4</v>
      </c>
      <c r="X5145" s="53" t="str">
        <f t="shared" si="577"/>
        <v/>
      </c>
      <c r="Y5145" s="54" t="str">
        <f t="shared" si="578"/>
        <v/>
      </c>
    </row>
    <row r="5146" spans="17:25" x14ac:dyDescent="0.25">
      <c r="Q5146" s="47">
        <f t="shared" si="574"/>
        <v>2005</v>
      </c>
      <c r="R5146" s="48" t="str">
        <f t="shared" si="572"/>
        <v>200512</v>
      </c>
      <c r="S5146" s="49">
        <v>38708</v>
      </c>
      <c r="T5146" s="48">
        <v>2285.61</v>
      </c>
      <c r="U5146" s="50">
        <f t="shared" si="573"/>
        <v>2278.5393548387096</v>
      </c>
      <c r="V5146" s="51">
        <f t="shared" si="575"/>
        <v>2321.4947671232826</v>
      </c>
      <c r="W5146" s="53">
        <f t="shared" si="576"/>
        <v>-3.7175371535036472E-4</v>
      </c>
      <c r="X5146" s="53" t="str">
        <f t="shared" si="577"/>
        <v/>
      </c>
      <c r="Y5146" s="54" t="str">
        <f t="shared" si="578"/>
        <v/>
      </c>
    </row>
    <row r="5147" spans="17:25" x14ac:dyDescent="0.25">
      <c r="Q5147" s="47">
        <f t="shared" si="574"/>
        <v>2005</v>
      </c>
      <c r="R5147" s="48" t="str">
        <f t="shared" si="572"/>
        <v>200512</v>
      </c>
      <c r="S5147" s="49">
        <v>38709</v>
      </c>
      <c r="T5147" s="48">
        <v>2283.4699999999998</v>
      </c>
      <c r="U5147" s="50">
        <f t="shared" si="573"/>
        <v>2278.5393548387096</v>
      </c>
      <c r="V5147" s="51">
        <f t="shared" si="575"/>
        <v>2321.4947671232826</v>
      </c>
      <c r="W5147" s="53">
        <f t="shared" si="576"/>
        <v>-9.3629271835538042E-4</v>
      </c>
      <c r="X5147" s="53" t="str">
        <f t="shared" si="577"/>
        <v/>
      </c>
      <c r="Y5147" s="54" t="str">
        <f t="shared" si="578"/>
        <v/>
      </c>
    </row>
    <row r="5148" spans="17:25" x14ac:dyDescent="0.25">
      <c r="Q5148" s="47">
        <f t="shared" si="574"/>
        <v>2005</v>
      </c>
      <c r="R5148" s="48" t="str">
        <f t="shared" si="572"/>
        <v>200512</v>
      </c>
      <c r="S5148" s="49">
        <v>38710</v>
      </c>
      <c r="T5148" s="48">
        <v>2282.36</v>
      </c>
      <c r="U5148" s="50">
        <f t="shared" si="573"/>
        <v>2278.5393548387096</v>
      </c>
      <c r="V5148" s="51">
        <f t="shared" si="575"/>
        <v>2321.4947671232826</v>
      </c>
      <c r="W5148" s="53">
        <f t="shared" si="576"/>
        <v>-4.8610229168755126E-4</v>
      </c>
      <c r="X5148" s="53" t="str">
        <f t="shared" si="577"/>
        <v/>
      </c>
      <c r="Y5148" s="54" t="str">
        <f t="shared" si="578"/>
        <v/>
      </c>
    </row>
    <row r="5149" spans="17:25" x14ac:dyDescent="0.25">
      <c r="Q5149" s="47">
        <f t="shared" si="574"/>
        <v>2005</v>
      </c>
      <c r="R5149" s="48" t="str">
        <f t="shared" si="572"/>
        <v>200512</v>
      </c>
      <c r="S5149" s="49">
        <v>38711</v>
      </c>
      <c r="T5149" s="48">
        <v>2282.36</v>
      </c>
      <c r="U5149" s="50">
        <f t="shared" si="573"/>
        <v>2278.5393548387096</v>
      </c>
      <c r="V5149" s="51">
        <f t="shared" si="575"/>
        <v>2321.4947671232826</v>
      </c>
      <c r="W5149" s="53">
        <f t="shared" si="576"/>
        <v>0</v>
      </c>
      <c r="X5149" s="53" t="str">
        <f t="shared" si="577"/>
        <v/>
      </c>
      <c r="Y5149" s="54" t="str">
        <f t="shared" si="578"/>
        <v/>
      </c>
    </row>
    <row r="5150" spans="17:25" x14ac:dyDescent="0.25">
      <c r="Q5150" s="47">
        <f t="shared" si="574"/>
        <v>2005</v>
      </c>
      <c r="R5150" s="48" t="str">
        <f t="shared" si="572"/>
        <v>200512</v>
      </c>
      <c r="S5150" s="49">
        <v>38712</v>
      </c>
      <c r="T5150" s="48">
        <v>2282.36</v>
      </c>
      <c r="U5150" s="50">
        <f t="shared" si="573"/>
        <v>2278.5393548387096</v>
      </c>
      <c r="V5150" s="51">
        <f t="shared" si="575"/>
        <v>2321.4947671232826</v>
      </c>
      <c r="W5150" s="53">
        <f t="shared" si="576"/>
        <v>0</v>
      </c>
      <c r="X5150" s="53" t="str">
        <f t="shared" si="577"/>
        <v/>
      </c>
      <c r="Y5150" s="54" t="str">
        <f t="shared" si="578"/>
        <v/>
      </c>
    </row>
    <row r="5151" spans="17:25" x14ac:dyDescent="0.25">
      <c r="Q5151" s="47">
        <f t="shared" si="574"/>
        <v>2005</v>
      </c>
      <c r="R5151" s="48" t="str">
        <f t="shared" si="572"/>
        <v>200512</v>
      </c>
      <c r="S5151" s="49">
        <v>38713</v>
      </c>
      <c r="T5151" s="48">
        <v>2282.36</v>
      </c>
      <c r="U5151" s="50">
        <f t="shared" si="573"/>
        <v>2278.5393548387096</v>
      </c>
      <c r="V5151" s="51">
        <f t="shared" si="575"/>
        <v>2321.4947671232826</v>
      </c>
      <c r="W5151" s="53">
        <f t="shared" si="576"/>
        <v>0</v>
      </c>
      <c r="X5151" s="53" t="str">
        <f t="shared" si="577"/>
        <v/>
      </c>
      <c r="Y5151" s="54" t="str">
        <f t="shared" si="578"/>
        <v/>
      </c>
    </row>
    <row r="5152" spans="17:25" x14ac:dyDescent="0.25">
      <c r="Q5152" s="47">
        <f t="shared" si="574"/>
        <v>2005</v>
      </c>
      <c r="R5152" s="48" t="str">
        <f t="shared" si="572"/>
        <v>200512</v>
      </c>
      <c r="S5152" s="49">
        <v>38714</v>
      </c>
      <c r="T5152" s="48">
        <v>2283.11</v>
      </c>
      <c r="U5152" s="50">
        <f t="shared" si="573"/>
        <v>2278.5393548387096</v>
      </c>
      <c r="V5152" s="51">
        <f t="shared" si="575"/>
        <v>2321.4947671232826</v>
      </c>
      <c r="W5152" s="53">
        <f t="shared" si="576"/>
        <v>3.2860723111172163E-4</v>
      </c>
      <c r="X5152" s="53" t="str">
        <f t="shared" si="577"/>
        <v/>
      </c>
      <c r="Y5152" s="54" t="str">
        <f t="shared" si="578"/>
        <v/>
      </c>
    </row>
    <row r="5153" spans="17:25" x14ac:dyDescent="0.25">
      <c r="Q5153" s="47">
        <f t="shared" si="574"/>
        <v>2005</v>
      </c>
      <c r="R5153" s="48" t="str">
        <f t="shared" si="572"/>
        <v>200512</v>
      </c>
      <c r="S5153" s="49">
        <v>38715</v>
      </c>
      <c r="T5153" s="48">
        <v>2282.35</v>
      </c>
      <c r="U5153" s="50">
        <f t="shared" si="573"/>
        <v>2278.5393548387096</v>
      </c>
      <c r="V5153" s="51">
        <f t="shared" si="575"/>
        <v>2321.4947671232826</v>
      </c>
      <c r="W5153" s="53">
        <f t="shared" si="576"/>
        <v>-3.3287927432323894E-4</v>
      </c>
      <c r="X5153" s="53" t="str">
        <f t="shared" si="577"/>
        <v/>
      </c>
      <c r="Y5153" s="54" t="str">
        <f t="shared" si="578"/>
        <v/>
      </c>
    </row>
    <row r="5154" spans="17:25" x14ac:dyDescent="0.25">
      <c r="Q5154" s="47">
        <f t="shared" si="574"/>
        <v>2005</v>
      </c>
      <c r="R5154" s="48" t="str">
        <f t="shared" si="572"/>
        <v>200512</v>
      </c>
      <c r="S5154" s="49">
        <v>38716</v>
      </c>
      <c r="T5154" s="48">
        <v>2284.2199999999998</v>
      </c>
      <c r="U5154" s="50">
        <f t="shared" si="573"/>
        <v>2278.5393548387096</v>
      </c>
      <c r="V5154" s="51">
        <f t="shared" si="575"/>
        <v>2321.4947671232826</v>
      </c>
      <c r="W5154" s="53">
        <f t="shared" si="576"/>
        <v>8.1933095274600021E-4</v>
      </c>
      <c r="X5154" s="53" t="str">
        <f t="shared" si="577"/>
        <v/>
      </c>
      <c r="Y5154" s="54" t="str">
        <f t="shared" si="578"/>
        <v/>
      </c>
    </row>
    <row r="5155" spans="17:25" x14ac:dyDescent="0.25">
      <c r="Q5155" s="47">
        <f t="shared" si="574"/>
        <v>2005</v>
      </c>
      <c r="R5155" s="48" t="str">
        <f t="shared" si="572"/>
        <v>200512</v>
      </c>
      <c r="S5155" s="49">
        <v>38717</v>
      </c>
      <c r="T5155" s="48">
        <v>2284.2199999999998</v>
      </c>
      <c r="U5155" s="50">
        <f t="shared" si="573"/>
        <v>2278.5393548387096</v>
      </c>
      <c r="V5155" s="51">
        <f t="shared" si="575"/>
        <v>2321.4947671232826</v>
      </c>
      <c r="W5155" s="53">
        <f t="shared" si="576"/>
        <v>0</v>
      </c>
      <c r="X5155" s="53" t="str">
        <f t="shared" si="577"/>
        <v/>
      </c>
      <c r="Y5155" s="54" t="str">
        <f t="shared" si="578"/>
        <v/>
      </c>
    </row>
    <row r="5156" spans="17:25" x14ac:dyDescent="0.25">
      <c r="Q5156" s="47">
        <f t="shared" si="574"/>
        <v>2006</v>
      </c>
      <c r="R5156" s="48" t="str">
        <f t="shared" si="572"/>
        <v>20061</v>
      </c>
      <c r="S5156" s="49">
        <v>38718</v>
      </c>
      <c r="T5156" s="48">
        <v>2284.2199999999998</v>
      </c>
      <c r="U5156" s="50">
        <f t="shared" si="573"/>
        <v>2273.7109677419357</v>
      </c>
      <c r="V5156" s="51">
        <f t="shared" si="575"/>
        <v>2358.9591232876755</v>
      </c>
      <c r="W5156" s="53">
        <f t="shared" si="576"/>
        <v>0</v>
      </c>
      <c r="X5156" s="53">
        <f t="shared" si="577"/>
        <v>-2.1190711876537538E-3</v>
      </c>
      <c r="Y5156" s="54">
        <f t="shared" si="578"/>
        <v>1.6138031709120648E-2</v>
      </c>
    </row>
    <row r="5157" spans="17:25" x14ac:dyDescent="0.25">
      <c r="Q5157" s="47">
        <f t="shared" si="574"/>
        <v>2006</v>
      </c>
      <c r="R5157" s="48" t="str">
        <f t="shared" si="572"/>
        <v>20061</v>
      </c>
      <c r="S5157" s="49">
        <v>38719</v>
      </c>
      <c r="T5157" s="48">
        <v>2284.2199999999998</v>
      </c>
      <c r="U5157" s="50">
        <f t="shared" si="573"/>
        <v>2273.7109677419357</v>
      </c>
      <c r="V5157" s="51">
        <f t="shared" si="575"/>
        <v>2358.9591232876755</v>
      </c>
      <c r="W5157" s="53">
        <f t="shared" si="576"/>
        <v>0</v>
      </c>
      <c r="X5157" s="53" t="str">
        <f t="shared" si="577"/>
        <v/>
      </c>
      <c r="Y5157" s="54" t="str">
        <f t="shared" si="578"/>
        <v/>
      </c>
    </row>
    <row r="5158" spans="17:25" x14ac:dyDescent="0.25">
      <c r="Q5158" s="47">
        <f t="shared" si="574"/>
        <v>2006</v>
      </c>
      <c r="R5158" s="48" t="str">
        <f t="shared" si="572"/>
        <v>20061</v>
      </c>
      <c r="S5158" s="49">
        <v>38720</v>
      </c>
      <c r="T5158" s="48">
        <v>2284.2199999999998</v>
      </c>
      <c r="U5158" s="50">
        <f t="shared" si="573"/>
        <v>2273.7109677419357</v>
      </c>
      <c r="V5158" s="51">
        <f t="shared" si="575"/>
        <v>2358.9591232876755</v>
      </c>
      <c r="W5158" s="53">
        <f t="shared" si="576"/>
        <v>0</v>
      </c>
      <c r="X5158" s="53" t="str">
        <f t="shared" si="577"/>
        <v/>
      </c>
      <c r="Y5158" s="54" t="str">
        <f t="shared" si="578"/>
        <v/>
      </c>
    </row>
    <row r="5159" spans="17:25" x14ac:dyDescent="0.25">
      <c r="Q5159" s="47">
        <f t="shared" si="574"/>
        <v>2006</v>
      </c>
      <c r="R5159" s="48" t="str">
        <f t="shared" si="572"/>
        <v>20061</v>
      </c>
      <c r="S5159" s="49">
        <v>38721</v>
      </c>
      <c r="T5159" s="48">
        <v>2282.27</v>
      </c>
      <c r="U5159" s="50">
        <f t="shared" si="573"/>
        <v>2273.7109677419357</v>
      </c>
      <c r="V5159" s="51">
        <f t="shared" si="575"/>
        <v>2358.9591232876755</v>
      </c>
      <c r="W5159" s="53">
        <f t="shared" si="576"/>
        <v>-8.5368309532352082E-4</v>
      </c>
      <c r="X5159" s="53" t="str">
        <f t="shared" si="577"/>
        <v/>
      </c>
      <c r="Y5159" s="54" t="str">
        <f t="shared" si="578"/>
        <v/>
      </c>
    </row>
    <row r="5160" spans="17:25" x14ac:dyDescent="0.25">
      <c r="Q5160" s="47">
        <f t="shared" si="574"/>
        <v>2006</v>
      </c>
      <c r="R5160" s="48" t="str">
        <f t="shared" si="572"/>
        <v>20061</v>
      </c>
      <c r="S5160" s="49">
        <v>38722</v>
      </c>
      <c r="T5160" s="48">
        <v>2282.13</v>
      </c>
      <c r="U5160" s="50">
        <f t="shared" si="573"/>
        <v>2273.7109677419357</v>
      </c>
      <c r="V5160" s="51">
        <f t="shared" si="575"/>
        <v>2358.9591232876755</v>
      </c>
      <c r="W5160" s="53">
        <f t="shared" si="576"/>
        <v>-6.1342435382250038E-5</v>
      </c>
      <c r="X5160" s="53" t="str">
        <f t="shared" si="577"/>
        <v/>
      </c>
      <c r="Y5160" s="54" t="str">
        <f t="shared" si="578"/>
        <v/>
      </c>
    </row>
    <row r="5161" spans="17:25" x14ac:dyDescent="0.25">
      <c r="Q5161" s="47">
        <f t="shared" si="574"/>
        <v>2006</v>
      </c>
      <c r="R5161" s="48" t="str">
        <f t="shared" si="572"/>
        <v>20061</v>
      </c>
      <c r="S5161" s="49">
        <v>38723</v>
      </c>
      <c r="T5161" s="48">
        <v>2279.9899999999998</v>
      </c>
      <c r="U5161" s="50">
        <f t="shared" si="573"/>
        <v>2273.7109677419357</v>
      </c>
      <c r="V5161" s="51">
        <f t="shared" si="575"/>
        <v>2358.9591232876755</v>
      </c>
      <c r="W5161" s="53">
        <f t="shared" si="576"/>
        <v>-9.3772046290108158E-4</v>
      </c>
      <c r="X5161" s="53" t="str">
        <f t="shared" si="577"/>
        <v/>
      </c>
      <c r="Y5161" s="54" t="str">
        <f t="shared" si="578"/>
        <v/>
      </c>
    </row>
    <row r="5162" spans="17:25" x14ac:dyDescent="0.25">
      <c r="Q5162" s="47">
        <f t="shared" si="574"/>
        <v>2006</v>
      </c>
      <c r="R5162" s="48" t="str">
        <f t="shared" si="572"/>
        <v>20061</v>
      </c>
      <c r="S5162" s="49">
        <v>38724</v>
      </c>
      <c r="T5162" s="48">
        <v>2278.4</v>
      </c>
      <c r="U5162" s="50">
        <f t="shared" si="573"/>
        <v>2273.7109677419357</v>
      </c>
      <c r="V5162" s="51">
        <f t="shared" si="575"/>
        <v>2358.9591232876755</v>
      </c>
      <c r="W5162" s="53">
        <f t="shared" si="576"/>
        <v>-6.9737147969928248E-4</v>
      </c>
      <c r="X5162" s="53" t="str">
        <f t="shared" si="577"/>
        <v/>
      </c>
      <c r="Y5162" s="54" t="str">
        <f t="shared" si="578"/>
        <v/>
      </c>
    </row>
    <row r="5163" spans="17:25" x14ac:dyDescent="0.25">
      <c r="Q5163" s="47">
        <f t="shared" si="574"/>
        <v>2006</v>
      </c>
      <c r="R5163" s="48" t="str">
        <f t="shared" si="572"/>
        <v>20061</v>
      </c>
      <c r="S5163" s="49">
        <v>38725</v>
      </c>
      <c r="T5163" s="48">
        <v>2278.4</v>
      </c>
      <c r="U5163" s="50">
        <f t="shared" si="573"/>
        <v>2273.7109677419357</v>
      </c>
      <c r="V5163" s="51">
        <f t="shared" si="575"/>
        <v>2358.9591232876755</v>
      </c>
      <c r="W5163" s="53">
        <f t="shared" si="576"/>
        <v>0</v>
      </c>
      <c r="X5163" s="53" t="str">
        <f t="shared" si="577"/>
        <v/>
      </c>
      <c r="Y5163" s="54" t="str">
        <f t="shared" si="578"/>
        <v/>
      </c>
    </row>
    <row r="5164" spans="17:25" x14ac:dyDescent="0.25">
      <c r="Q5164" s="47">
        <f t="shared" si="574"/>
        <v>2006</v>
      </c>
      <c r="R5164" s="48" t="str">
        <f t="shared" si="572"/>
        <v>20061</v>
      </c>
      <c r="S5164" s="49">
        <v>38726</v>
      </c>
      <c r="T5164" s="48">
        <v>2278.4</v>
      </c>
      <c r="U5164" s="50">
        <f t="shared" si="573"/>
        <v>2273.7109677419357</v>
      </c>
      <c r="V5164" s="51">
        <f t="shared" si="575"/>
        <v>2358.9591232876755</v>
      </c>
      <c r="W5164" s="53">
        <f t="shared" si="576"/>
        <v>0</v>
      </c>
      <c r="X5164" s="53" t="str">
        <f t="shared" si="577"/>
        <v/>
      </c>
      <c r="Y5164" s="54" t="str">
        <f t="shared" si="578"/>
        <v/>
      </c>
    </row>
    <row r="5165" spans="17:25" x14ac:dyDescent="0.25">
      <c r="Q5165" s="47">
        <f t="shared" si="574"/>
        <v>2006</v>
      </c>
      <c r="R5165" s="48" t="str">
        <f t="shared" si="572"/>
        <v>20061</v>
      </c>
      <c r="S5165" s="49">
        <v>38727</v>
      </c>
      <c r="T5165" s="48">
        <v>2278.4</v>
      </c>
      <c r="U5165" s="50">
        <f t="shared" si="573"/>
        <v>2273.7109677419357</v>
      </c>
      <c r="V5165" s="51">
        <f t="shared" si="575"/>
        <v>2358.9591232876755</v>
      </c>
      <c r="W5165" s="53">
        <f t="shared" si="576"/>
        <v>0</v>
      </c>
      <c r="X5165" s="53" t="str">
        <f t="shared" si="577"/>
        <v/>
      </c>
      <c r="Y5165" s="54" t="str">
        <f t="shared" si="578"/>
        <v/>
      </c>
    </row>
    <row r="5166" spans="17:25" x14ac:dyDescent="0.25">
      <c r="Q5166" s="47">
        <f t="shared" si="574"/>
        <v>2006</v>
      </c>
      <c r="R5166" s="48" t="str">
        <f t="shared" si="572"/>
        <v>20061</v>
      </c>
      <c r="S5166" s="49">
        <v>38728</v>
      </c>
      <c r="T5166" s="48">
        <v>2276.58</v>
      </c>
      <c r="U5166" s="50">
        <f t="shared" si="573"/>
        <v>2273.7109677419357</v>
      </c>
      <c r="V5166" s="51">
        <f t="shared" si="575"/>
        <v>2358.9591232876755</v>
      </c>
      <c r="W5166" s="53">
        <f t="shared" si="576"/>
        <v>-7.9880617977534651E-4</v>
      </c>
      <c r="X5166" s="53" t="str">
        <f t="shared" si="577"/>
        <v/>
      </c>
      <c r="Y5166" s="54" t="str">
        <f t="shared" si="578"/>
        <v/>
      </c>
    </row>
    <row r="5167" spans="17:25" x14ac:dyDescent="0.25">
      <c r="Q5167" s="47">
        <f t="shared" si="574"/>
        <v>2006</v>
      </c>
      <c r="R5167" s="48" t="str">
        <f t="shared" si="572"/>
        <v>20061</v>
      </c>
      <c r="S5167" s="49">
        <v>38729</v>
      </c>
      <c r="T5167" s="48">
        <v>2274.73</v>
      </c>
      <c r="U5167" s="50">
        <f t="shared" si="573"/>
        <v>2273.7109677419357</v>
      </c>
      <c r="V5167" s="51">
        <f t="shared" si="575"/>
        <v>2358.9591232876755</v>
      </c>
      <c r="W5167" s="53">
        <f t="shared" si="576"/>
        <v>-8.1262244243551773E-4</v>
      </c>
      <c r="X5167" s="53" t="str">
        <f t="shared" si="577"/>
        <v/>
      </c>
      <c r="Y5167" s="54" t="str">
        <f t="shared" si="578"/>
        <v/>
      </c>
    </row>
    <row r="5168" spans="17:25" x14ac:dyDescent="0.25">
      <c r="Q5168" s="47">
        <f t="shared" si="574"/>
        <v>2006</v>
      </c>
      <c r="R5168" s="48" t="str">
        <f t="shared" si="572"/>
        <v>20061</v>
      </c>
      <c r="S5168" s="49">
        <v>38730</v>
      </c>
      <c r="T5168" s="48">
        <v>2274.59</v>
      </c>
      <c r="U5168" s="50">
        <f t="shared" si="573"/>
        <v>2273.7109677419357</v>
      </c>
      <c r="V5168" s="51">
        <f t="shared" si="575"/>
        <v>2358.9591232876755</v>
      </c>
      <c r="W5168" s="53">
        <f t="shared" si="576"/>
        <v>-6.1545765871029445E-5</v>
      </c>
      <c r="X5168" s="53" t="str">
        <f t="shared" si="577"/>
        <v/>
      </c>
      <c r="Y5168" s="54" t="str">
        <f t="shared" si="578"/>
        <v/>
      </c>
    </row>
    <row r="5169" spans="17:25" x14ac:dyDescent="0.25">
      <c r="Q5169" s="47">
        <f t="shared" si="574"/>
        <v>2006</v>
      </c>
      <c r="R5169" s="48" t="str">
        <f t="shared" si="572"/>
        <v>20061</v>
      </c>
      <c r="S5169" s="49">
        <v>38731</v>
      </c>
      <c r="T5169" s="48">
        <v>2273.31</v>
      </c>
      <c r="U5169" s="50">
        <f t="shared" si="573"/>
        <v>2273.7109677419357</v>
      </c>
      <c r="V5169" s="51">
        <f t="shared" si="575"/>
        <v>2358.9591232876755</v>
      </c>
      <c r="W5169" s="53">
        <f t="shared" si="576"/>
        <v>-5.6273877929657878E-4</v>
      </c>
      <c r="X5169" s="53" t="str">
        <f t="shared" si="577"/>
        <v/>
      </c>
      <c r="Y5169" s="54" t="str">
        <f t="shared" si="578"/>
        <v/>
      </c>
    </row>
    <row r="5170" spans="17:25" x14ac:dyDescent="0.25">
      <c r="Q5170" s="47">
        <f t="shared" si="574"/>
        <v>2006</v>
      </c>
      <c r="R5170" s="48" t="str">
        <f t="shared" si="572"/>
        <v>20061</v>
      </c>
      <c r="S5170" s="49">
        <v>38732</v>
      </c>
      <c r="T5170" s="48">
        <v>2273.31</v>
      </c>
      <c r="U5170" s="50">
        <f t="shared" si="573"/>
        <v>2273.7109677419357</v>
      </c>
      <c r="V5170" s="51">
        <f t="shared" si="575"/>
        <v>2358.9591232876755</v>
      </c>
      <c r="W5170" s="53">
        <f t="shared" si="576"/>
        <v>0</v>
      </c>
      <c r="X5170" s="53" t="str">
        <f t="shared" si="577"/>
        <v/>
      </c>
      <c r="Y5170" s="54" t="str">
        <f t="shared" si="578"/>
        <v/>
      </c>
    </row>
    <row r="5171" spans="17:25" x14ac:dyDescent="0.25">
      <c r="Q5171" s="47">
        <f t="shared" si="574"/>
        <v>2006</v>
      </c>
      <c r="R5171" s="48" t="str">
        <f t="shared" si="572"/>
        <v>20061</v>
      </c>
      <c r="S5171" s="49">
        <v>38733</v>
      </c>
      <c r="T5171" s="48">
        <v>2273.31</v>
      </c>
      <c r="U5171" s="50">
        <f t="shared" si="573"/>
        <v>2273.7109677419357</v>
      </c>
      <c r="V5171" s="51">
        <f t="shared" si="575"/>
        <v>2358.9591232876755</v>
      </c>
      <c r="W5171" s="53">
        <f t="shared" si="576"/>
        <v>0</v>
      </c>
      <c r="X5171" s="53" t="str">
        <f t="shared" si="577"/>
        <v/>
      </c>
      <c r="Y5171" s="54" t="str">
        <f t="shared" si="578"/>
        <v/>
      </c>
    </row>
    <row r="5172" spans="17:25" x14ac:dyDescent="0.25">
      <c r="Q5172" s="47">
        <f t="shared" si="574"/>
        <v>2006</v>
      </c>
      <c r="R5172" s="48" t="str">
        <f t="shared" si="572"/>
        <v>20061</v>
      </c>
      <c r="S5172" s="49">
        <v>38734</v>
      </c>
      <c r="T5172" s="48">
        <v>2273.31</v>
      </c>
      <c r="U5172" s="50">
        <f t="shared" si="573"/>
        <v>2273.7109677419357</v>
      </c>
      <c r="V5172" s="51">
        <f t="shared" si="575"/>
        <v>2358.9591232876755</v>
      </c>
      <c r="W5172" s="53">
        <f t="shared" si="576"/>
        <v>0</v>
      </c>
      <c r="X5172" s="53" t="str">
        <f t="shared" si="577"/>
        <v/>
      </c>
      <c r="Y5172" s="54" t="str">
        <f t="shared" si="578"/>
        <v/>
      </c>
    </row>
    <row r="5173" spans="17:25" x14ac:dyDescent="0.25">
      <c r="Q5173" s="47">
        <f t="shared" si="574"/>
        <v>2006</v>
      </c>
      <c r="R5173" s="48" t="str">
        <f t="shared" si="572"/>
        <v>20061</v>
      </c>
      <c r="S5173" s="49">
        <v>38735</v>
      </c>
      <c r="T5173" s="48">
        <v>2270.88</v>
      </c>
      <c r="U5173" s="50">
        <f t="shared" si="573"/>
        <v>2273.7109677419357</v>
      </c>
      <c r="V5173" s="51">
        <f t="shared" si="575"/>
        <v>2358.9591232876755</v>
      </c>
      <c r="W5173" s="53">
        <f t="shared" si="576"/>
        <v>-1.0689259273921614E-3</v>
      </c>
      <c r="X5173" s="53" t="str">
        <f t="shared" si="577"/>
        <v/>
      </c>
      <c r="Y5173" s="54" t="str">
        <f t="shared" si="578"/>
        <v/>
      </c>
    </row>
    <row r="5174" spans="17:25" x14ac:dyDescent="0.25">
      <c r="Q5174" s="47">
        <f t="shared" si="574"/>
        <v>2006</v>
      </c>
      <c r="R5174" s="48" t="str">
        <f t="shared" si="572"/>
        <v>20061</v>
      </c>
      <c r="S5174" s="49">
        <v>38736</v>
      </c>
      <c r="T5174" s="48">
        <v>2271.5500000000002</v>
      </c>
      <c r="U5174" s="50">
        <f t="shared" si="573"/>
        <v>2273.7109677419357</v>
      </c>
      <c r="V5174" s="51">
        <f t="shared" si="575"/>
        <v>2358.9591232876755</v>
      </c>
      <c r="W5174" s="53">
        <f t="shared" si="576"/>
        <v>2.9503980835632326E-4</v>
      </c>
      <c r="X5174" s="53" t="str">
        <f t="shared" si="577"/>
        <v/>
      </c>
      <c r="Y5174" s="54" t="str">
        <f t="shared" si="578"/>
        <v/>
      </c>
    </row>
    <row r="5175" spans="17:25" x14ac:dyDescent="0.25">
      <c r="Q5175" s="47">
        <f t="shared" si="574"/>
        <v>2006</v>
      </c>
      <c r="R5175" s="48" t="str">
        <f t="shared" si="572"/>
        <v>20061</v>
      </c>
      <c r="S5175" s="49">
        <v>38737</v>
      </c>
      <c r="T5175" s="48">
        <v>2269.6999999999998</v>
      </c>
      <c r="U5175" s="50">
        <f t="shared" si="573"/>
        <v>2273.7109677419357</v>
      </c>
      <c r="V5175" s="51">
        <f t="shared" si="575"/>
        <v>2358.9591232876755</v>
      </c>
      <c r="W5175" s="53">
        <f t="shared" si="576"/>
        <v>-8.1442187052904735E-4</v>
      </c>
      <c r="X5175" s="53" t="str">
        <f t="shared" si="577"/>
        <v/>
      </c>
      <c r="Y5175" s="54" t="str">
        <f t="shared" si="578"/>
        <v/>
      </c>
    </row>
    <row r="5176" spans="17:25" x14ac:dyDescent="0.25">
      <c r="Q5176" s="47">
        <f t="shared" si="574"/>
        <v>2006</v>
      </c>
      <c r="R5176" s="48" t="str">
        <f t="shared" si="572"/>
        <v>20061</v>
      </c>
      <c r="S5176" s="49">
        <v>38738</v>
      </c>
      <c r="T5176" s="48">
        <v>2269.41</v>
      </c>
      <c r="U5176" s="50">
        <f t="shared" si="573"/>
        <v>2273.7109677419357</v>
      </c>
      <c r="V5176" s="51">
        <f t="shared" si="575"/>
        <v>2358.9591232876755</v>
      </c>
      <c r="W5176" s="53">
        <f t="shared" si="576"/>
        <v>-1.2777018989296174E-4</v>
      </c>
      <c r="X5176" s="53" t="str">
        <f t="shared" si="577"/>
        <v/>
      </c>
      <c r="Y5176" s="54" t="str">
        <f t="shared" si="578"/>
        <v/>
      </c>
    </row>
    <row r="5177" spans="17:25" x14ac:dyDescent="0.25">
      <c r="Q5177" s="47">
        <f t="shared" si="574"/>
        <v>2006</v>
      </c>
      <c r="R5177" s="48" t="str">
        <f t="shared" si="572"/>
        <v>20061</v>
      </c>
      <c r="S5177" s="49">
        <v>38739</v>
      </c>
      <c r="T5177" s="48">
        <v>2269.41</v>
      </c>
      <c r="U5177" s="50">
        <f t="shared" si="573"/>
        <v>2273.7109677419357</v>
      </c>
      <c r="V5177" s="51">
        <f t="shared" si="575"/>
        <v>2358.9591232876755</v>
      </c>
      <c r="W5177" s="53">
        <f t="shared" si="576"/>
        <v>0</v>
      </c>
      <c r="X5177" s="53" t="str">
        <f t="shared" si="577"/>
        <v/>
      </c>
      <c r="Y5177" s="54" t="str">
        <f t="shared" si="578"/>
        <v/>
      </c>
    </row>
    <row r="5178" spans="17:25" x14ac:dyDescent="0.25">
      <c r="Q5178" s="47">
        <f t="shared" si="574"/>
        <v>2006</v>
      </c>
      <c r="R5178" s="48" t="str">
        <f t="shared" si="572"/>
        <v>20061</v>
      </c>
      <c r="S5178" s="49">
        <v>38740</v>
      </c>
      <c r="T5178" s="48">
        <v>2269.41</v>
      </c>
      <c r="U5178" s="50">
        <f t="shared" si="573"/>
        <v>2273.7109677419357</v>
      </c>
      <c r="V5178" s="51">
        <f t="shared" si="575"/>
        <v>2358.9591232876755</v>
      </c>
      <c r="W5178" s="53">
        <f t="shared" si="576"/>
        <v>0</v>
      </c>
      <c r="X5178" s="53" t="str">
        <f t="shared" si="577"/>
        <v/>
      </c>
      <c r="Y5178" s="54" t="str">
        <f t="shared" si="578"/>
        <v/>
      </c>
    </row>
    <row r="5179" spans="17:25" x14ac:dyDescent="0.25">
      <c r="Q5179" s="47">
        <f t="shared" si="574"/>
        <v>2006</v>
      </c>
      <c r="R5179" s="48" t="str">
        <f t="shared" si="572"/>
        <v>20061</v>
      </c>
      <c r="S5179" s="49">
        <v>38741</v>
      </c>
      <c r="T5179" s="48">
        <v>2262.04</v>
      </c>
      <c r="U5179" s="50">
        <f t="shared" si="573"/>
        <v>2273.7109677419357</v>
      </c>
      <c r="V5179" s="51">
        <f t="shared" si="575"/>
        <v>2358.9591232876755</v>
      </c>
      <c r="W5179" s="53">
        <f t="shared" si="576"/>
        <v>-3.2475401095438672E-3</v>
      </c>
      <c r="X5179" s="53" t="str">
        <f t="shared" si="577"/>
        <v/>
      </c>
      <c r="Y5179" s="54" t="str">
        <f t="shared" si="578"/>
        <v/>
      </c>
    </row>
    <row r="5180" spans="17:25" x14ac:dyDescent="0.25">
      <c r="Q5180" s="47">
        <f t="shared" si="574"/>
        <v>2006</v>
      </c>
      <c r="R5180" s="48" t="str">
        <f t="shared" si="572"/>
        <v>20061</v>
      </c>
      <c r="S5180" s="49">
        <v>38742</v>
      </c>
      <c r="T5180" s="48">
        <v>2262.87</v>
      </c>
      <c r="U5180" s="50">
        <f t="shared" si="573"/>
        <v>2273.7109677419357</v>
      </c>
      <c r="V5180" s="51">
        <f t="shared" si="575"/>
        <v>2358.9591232876755</v>
      </c>
      <c r="W5180" s="53">
        <f t="shared" si="576"/>
        <v>3.6692543014260615E-4</v>
      </c>
      <c r="X5180" s="53" t="str">
        <f t="shared" si="577"/>
        <v/>
      </c>
      <c r="Y5180" s="54" t="str">
        <f t="shared" si="578"/>
        <v/>
      </c>
    </row>
    <row r="5181" spans="17:25" x14ac:dyDescent="0.25">
      <c r="Q5181" s="47">
        <f t="shared" si="574"/>
        <v>2006</v>
      </c>
      <c r="R5181" s="48" t="str">
        <f t="shared" si="572"/>
        <v>20061</v>
      </c>
      <c r="S5181" s="49">
        <v>38743</v>
      </c>
      <c r="T5181" s="48">
        <v>2273.5</v>
      </c>
      <c r="U5181" s="50">
        <f t="shared" si="573"/>
        <v>2273.7109677419357</v>
      </c>
      <c r="V5181" s="51">
        <f t="shared" si="575"/>
        <v>2358.9591232876755</v>
      </c>
      <c r="W5181" s="53">
        <f t="shared" si="576"/>
        <v>4.6975743193378161E-3</v>
      </c>
      <c r="X5181" s="53" t="str">
        <f t="shared" si="577"/>
        <v/>
      </c>
      <c r="Y5181" s="54" t="str">
        <f t="shared" si="578"/>
        <v/>
      </c>
    </row>
    <row r="5182" spans="17:25" x14ac:dyDescent="0.25">
      <c r="Q5182" s="47">
        <f t="shared" si="574"/>
        <v>2006</v>
      </c>
      <c r="R5182" s="48" t="str">
        <f t="shared" si="572"/>
        <v>20061</v>
      </c>
      <c r="S5182" s="49">
        <v>38744</v>
      </c>
      <c r="T5182" s="48">
        <v>2270.85</v>
      </c>
      <c r="U5182" s="50">
        <f t="shared" si="573"/>
        <v>2273.7109677419357</v>
      </c>
      <c r="V5182" s="51">
        <f t="shared" si="575"/>
        <v>2358.9591232876755</v>
      </c>
      <c r="W5182" s="53">
        <f t="shared" si="576"/>
        <v>-1.1656036947438331E-3</v>
      </c>
      <c r="X5182" s="53" t="str">
        <f t="shared" si="577"/>
        <v/>
      </c>
      <c r="Y5182" s="54" t="str">
        <f t="shared" si="578"/>
        <v/>
      </c>
    </row>
    <row r="5183" spans="17:25" x14ac:dyDescent="0.25">
      <c r="Q5183" s="47">
        <f t="shared" si="574"/>
        <v>2006</v>
      </c>
      <c r="R5183" s="48" t="str">
        <f t="shared" si="572"/>
        <v>20061</v>
      </c>
      <c r="S5183" s="49">
        <v>38745</v>
      </c>
      <c r="T5183" s="48">
        <v>2266.66</v>
      </c>
      <c r="U5183" s="50">
        <f t="shared" si="573"/>
        <v>2273.7109677419357</v>
      </c>
      <c r="V5183" s="51">
        <f t="shared" si="575"/>
        <v>2358.9591232876755</v>
      </c>
      <c r="W5183" s="53">
        <f t="shared" si="576"/>
        <v>-1.8451240724839391E-3</v>
      </c>
      <c r="X5183" s="53" t="str">
        <f t="shared" si="577"/>
        <v/>
      </c>
      <c r="Y5183" s="54" t="str">
        <f t="shared" si="578"/>
        <v/>
      </c>
    </row>
    <row r="5184" spans="17:25" x14ac:dyDescent="0.25">
      <c r="Q5184" s="47">
        <f t="shared" si="574"/>
        <v>2006</v>
      </c>
      <c r="R5184" s="48" t="str">
        <f t="shared" si="572"/>
        <v>20061</v>
      </c>
      <c r="S5184" s="49">
        <v>38746</v>
      </c>
      <c r="T5184" s="48">
        <v>2266.66</v>
      </c>
      <c r="U5184" s="50">
        <f t="shared" si="573"/>
        <v>2273.7109677419357</v>
      </c>
      <c r="V5184" s="51">
        <f t="shared" si="575"/>
        <v>2358.9591232876755</v>
      </c>
      <c r="W5184" s="53">
        <f t="shared" si="576"/>
        <v>0</v>
      </c>
      <c r="X5184" s="53" t="str">
        <f t="shared" si="577"/>
        <v/>
      </c>
      <c r="Y5184" s="54" t="str">
        <f t="shared" si="578"/>
        <v/>
      </c>
    </row>
    <row r="5185" spans="17:25" x14ac:dyDescent="0.25">
      <c r="Q5185" s="47">
        <f t="shared" si="574"/>
        <v>2006</v>
      </c>
      <c r="R5185" s="48" t="str">
        <f t="shared" si="572"/>
        <v>20061</v>
      </c>
      <c r="S5185" s="49">
        <v>38747</v>
      </c>
      <c r="T5185" s="48">
        <v>2266.66</v>
      </c>
      <c r="U5185" s="50">
        <f t="shared" si="573"/>
        <v>2273.7109677419357</v>
      </c>
      <c r="V5185" s="51">
        <f t="shared" si="575"/>
        <v>2358.9591232876755</v>
      </c>
      <c r="W5185" s="53">
        <f t="shared" si="576"/>
        <v>0</v>
      </c>
      <c r="X5185" s="53" t="str">
        <f t="shared" si="577"/>
        <v/>
      </c>
      <c r="Y5185" s="54" t="str">
        <f t="shared" si="578"/>
        <v/>
      </c>
    </row>
    <row r="5186" spans="17:25" x14ac:dyDescent="0.25">
      <c r="Q5186" s="47">
        <f t="shared" si="574"/>
        <v>2006</v>
      </c>
      <c r="R5186" s="48" t="str">
        <f t="shared" si="572"/>
        <v>20061</v>
      </c>
      <c r="S5186" s="49">
        <v>38748</v>
      </c>
      <c r="T5186" s="48">
        <v>2265.65</v>
      </c>
      <c r="U5186" s="50">
        <f t="shared" si="573"/>
        <v>2273.7109677419357</v>
      </c>
      <c r="V5186" s="51">
        <f t="shared" si="575"/>
        <v>2358.9591232876755</v>
      </c>
      <c r="W5186" s="53">
        <f t="shared" si="576"/>
        <v>-4.4558954585149912E-4</v>
      </c>
      <c r="X5186" s="53" t="str">
        <f t="shared" si="577"/>
        <v/>
      </c>
      <c r="Y5186" s="54" t="str">
        <f t="shared" si="578"/>
        <v/>
      </c>
    </row>
    <row r="5187" spans="17:25" x14ac:dyDescent="0.25">
      <c r="Q5187" s="47">
        <f t="shared" si="574"/>
        <v>2006</v>
      </c>
      <c r="R5187" s="48" t="str">
        <f t="shared" si="572"/>
        <v>20062</v>
      </c>
      <c r="S5187" s="49">
        <v>38749</v>
      </c>
      <c r="T5187" s="48">
        <v>2267.63</v>
      </c>
      <c r="U5187" s="50">
        <f t="shared" si="573"/>
        <v>2255.7714285714283</v>
      </c>
      <c r="V5187" s="51">
        <f t="shared" si="575"/>
        <v>2358.9591232876755</v>
      </c>
      <c r="W5187" s="53">
        <f t="shared" si="576"/>
        <v>8.7392139121234003E-4</v>
      </c>
      <c r="X5187" s="53">
        <f t="shared" si="577"/>
        <v>-7.8899822470942516E-3</v>
      </c>
      <c r="Y5187" s="54" t="str">
        <f t="shared" si="578"/>
        <v/>
      </c>
    </row>
    <row r="5188" spans="17:25" x14ac:dyDescent="0.25">
      <c r="Q5188" s="47">
        <f t="shared" si="574"/>
        <v>2006</v>
      </c>
      <c r="R5188" s="48" t="str">
        <f t="shared" si="572"/>
        <v>20062</v>
      </c>
      <c r="S5188" s="49">
        <v>38750</v>
      </c>
      <c r="T5188" s="48">
        <v>2267.39</v>
      </c>
      <c r="U5188" s="50">
        <f t="shared" si="573"/>
        <v>2255.7714285714283</v>
      </c>
      <c r="V5188" s="51">
        <f t="shared" si="575"/>
        <v>2358.9591232876755</v>
      </c>
      <c r="W5188" s="53">
        <f t="shared" si="576"/>
        <v>-1.0583737205815957E-4</v>
      </c>
      <c r="X5188" s="53" t="str">
        <f t="shared" si="577"/>
        <v/>
      </c>
      <c r="Y5188" s="54" t="str">
        <f t="shared" si="578"/>
        <v/>
      </c>
    </row>
    <row r="5189" spans="17:25" x14ac:dyDescent="0.25">
      <c r="Q5189" s="47">
        <f t="shared" si="574"/>
        <v>2006</v>
      </c>
      <c r="R5189" s="48" t="str">
        <f t="shared" si="572"/>
        <v>20062</v>
      </c>
      <c r="S5189" s="49">
        <v>38751</v>
      </c>
      <c r="T5189" s="48">
        <v>2266.0700000000002</v>
      </c>
      <c r="U5189" s="50">
        <f t="shared" si="573"/>
        <v>2255.7714285714283</v>
      </c>
      <c r="V5189" s="51">
        <f t="shared" si="575"/>
        <v>2358.9591232876755</v>
      </c>
      <c r="W5189" s="53">
        <f t="shared" si="576"/>
        <v>-5.8216716136161306E-4</v>
      </c>
      <c r="X5189" s="53" t="str">
        <f t="shared" si="577"/>
        <v/>
      </c>
      <c r="Y5189" s="54" t="str">
        <f t="shared" si="578"/>
        <v/>
      </c>
    </row>
    <row r="5190" spans="17:25" x14ac:dyDescent="0.25">
      <c r="Q5190" s="47">
        <f t="shared" si="574"/>
        <v>2006</v>
      </c>
      <c r="R5190" s="48" t="str">
        <f t="shared" si="572"/>
        <v>20062</v>
      </c>
      <c r="S5190" s="49">
        <v>38752</v>
      </c>
      <c r="T5190" s="48">
        <v>2265.2199999999998</v>
      </c>
      <c r="U5190" s="50">
        <f t="shared" si="573"/>
        <v>2255.7714285714283</v>
      </c>
      <c r="V5190" s="51">
        <f t="shared" si="575"/>
        <v>2358.9591232876755</v>
      </c>
      <c r="W5190" s="53">
        <f t="shared" si="576"/>
        <v>-3.750987392271421E-4</v>
      </c>
      <c r="X5190" s="53" t="str">
        <f t="shared" si="577"/>
        <v/>
      </c>
      <c r="Y5190" s="54" t="str">
        <f t="shared" si="578"/>
        <v/>
      </c>
    </row>
    <row r="5191" spans="17:25" x14ac:dyDescent="0.25">
      <c r="Q5191" s="47">
        <f t="shared" si="574"/>
        <v>2006</v>
      </c>
      <c r="R5191" s="48" t="str">
        <f t="shared" ref="R5191:R5254" si="579">+YEAR(S5191)&amp;MONTH(S5191)</f>
        <v>20062</v>
      </c>
      <c r="S5191" s="49">
        <v>38753</v>
      </c>
      <c r="T5191" s="48">
        <v>2265.2199999999998</v>
      </c>
      <c r="U5191" s="50">
        <f t="shared" ref="U5191:U5254" si="580">+AVERAGEIF($R$3:$R$12000,R5191,$T$3:$T$12000)</f>
        <v>2255.7714285714283</v>
      </c>
      <c r="V5191" s="51">
        <f t="shared" si="575"/>
        <v>2358.9591232876755</v>
      </c>
      <c r="W5191" s="53">
        <f t="shared" si="576"/>
        <v>0</v>
      </c>
      <c r="X5191" s="53" t="str">
        <f t="shared" si="577"/>
        <v/>
      </c>
      <c r="Y5191" s="54" t="str">
        <f t="shared" si="578"/>
        <v/>
      </c>
    </row>
    <row r="5192" spans="17:25" x14ac:dyDescent="0.25">
      <c r="Q5192" s="47">
        <f t="shared" ref="Q5192:Q5255" si="581">+YEAR(S5192)</f>
        <v>2006</v>
      </c>
      <c r="R5192" s="48" t="str">
        <f t="shared" si="579"/>
        <v>20062</v>
      </c>
      <c r="S5192" s="49">
        <v>38754</v>
      </c>
      <c r="T5192" s="48">
        <v>2265.2199999999998</v>
      </c>
      <c r="U5192" s="50">
        <f t="shared" si="580"/>
        <v>2255.7714285714283</v>
      </c>
      <c r="V5192" s="51">
        <f t="shared" ref="V5192:V5255" si="582">+AVERAGEIF($Q$3:$Q$12000,Q5192,$T$3:$T$12000)</f>
        <v>2358.9591232876755</v>
      </c>
      <c r="W5192" s="53">
        <f t="shared" si="576"/>
        <v>0</v>
      </c>
      <c r="X5192" s="53" t="str">
        <f t="shared" si="577"/>
        <v/>
      </c>
      <c r="Y5192" s="54" t="str">
        <f t="shared" si="578"/>
        <v/>
      </c>
    </row>
    <row r="5193" spans="17:25" x14ac:dyDescent="0.25">
      <c r="Q5193" s="47">
        <f t="shared" si="581"/>
        <v>2006</v>
      </c>
      <c r="R5193" s="48" t="str">
        <f t="shared" si="579"/>
        <v>20062</v>
      </c>
      <c r="S5193" s="49">
        <v>38755</v>
      </c>
      <c r="T5193" s="48">
        <v>2259.64</v>
      </c>
      <c r="U5193" s="50">
        <f t="shared" si="580"/>
        <v>2255.7714285714283</v>
      </c>
      <c r="V5193" s="51">
        <f t="shared" si="582"/>
        <v>2358.9591232876755</v>
      </c>
      <c r="W5193" s="53">
        <f t="shared" ref="W5193:W5256" si="583">+T5193/T5192-1</f>
        <v>-2.4633368944296796E-3</v>
      </c>
      <c r="X5193" s="53" t="str">
        <f t="shared" ref="X5193:X5256" si="584">IF(U5193/U5192-1=0,"",U5193/U5192-1)</f>
        <v/>
      </c>
      <c r="Y5193" s="54" t="str">
        <f t="shared" ref="Y5193:Y5256" si="585">+IF(V5193=V5192,"",V5193/V5192-1)</f>
        <v/>
      </c>
    </row>
    <row r="5194" spans="17:25" x14ac:dyDescent="0.25">
      <c r="Q5194" s="47">
        <f t="shared" si="581"/>
        <v>2006</v>
      </c>
      <c r="R5194" s="48" t="str">
        <f t="shared" si="579"/>
        <v>20062</v>
      </c>
      <c r="S5194" s="49">
        <v>38756</v>
      </c>
      <c r="T5194" s="48">
        <v>2256.5700000000002</v>
      </c>
      <c r="U5194" s="50">
        <f t="shared" si="580"/>
        <v>2255.7714285714283</v>
      </c>
      <c r="V5194" s="51">
        <f t="shared" si="582"/>
        <v>2358.9591232876755</v>
      </c>
      <c r="W5194" s="53">
        <f t="shared" si="583"/>
        <v>-1.3586234975481171E-3</v>
      </c>
      <c r="X5194" s="53" t="str">
        <f t="shared" si="584"/>
        <v/>
      </c>
      <c r="Y5194" s="54" t="str">
        <f t="shared" si="585"/>
        <v/>
      </c>
    </row>
    <row r="5195" spans="17:25" x14ac:dyDescent="0.25">
      <c r="Q5195" s="47">
        <f t="shared" si="581"/>
        <v>2006</v>
      </c>
      <c r="R5195" s="48" t="str">
        <f t="shared" si="579"/>
        <v>20062</v>
      </c>
      <c r="S5195" s="49">
        <v>38757</v>
      </c>
      <c r="T5195" s="48">
        <v>2259.0700000000002</v>
      </c>
      <c r="U5195" s="50">
        <f t="shared" si="580"/>
        <v>2255.7714285714283</v>
      </c>
      <c r="V5195" s="51">
        <f t="shared" si="582"/>
        <v>2358.9591232876755</v>
      </c>
      <c r="W5195" s="53">
        <f t="shared" si="583"/>
        <v>1.1078761128615611E-3</v>
      </c>
      <c r="X5195" s="53" t="str">
        <f t="shared" si="584"/>
        <v/>
      </c>
      <c r="Y5195" s="54" t="str">
        <f t="shared" si="585"/>
        <v/>
      </c>
    </row>
    <row r="5196" spans="17:25" x14ac:dyDescent="0.25">
      <c r="Q5196" s="47">
        <f t="shared" si="581"/>
        <v>2006</v>
      </c>
      <c r="R5196" s="48" t="str">
        <f t="shared" si="579"/>
        <v>20062</v>
      </c>
      <c r="S5196" s="49">
        <v>38758</v>
      </c>
      <c r="T5196" s="48">
        <v>2256.9499999999998</v>
      </c>
      <c r="U5196" s="50">
        <f t="shared" si="580"/>
        <v>2255.7714285714283</v>
      </c>
      <c r="V5196" s="51">
        <f t="shared" si="582"/>
        <v>2358.9591232876755</v>
      </c>
      <c r="W5196" s="53">
        <f t="shared" si="583"/>
        <v>-9.3843926925696319E-4</v>
      </c>
      <c r="X5196" s="53" t="str">
        <f t="shared" si="584"/>
        <v/>
      </c>
      <c r="Y5196" s="54" t="str">
        <f t="shared" si="585"/>
        <v/>
      </c>
    </row>
    <row r="5197" spans="17:25" x14ac:dyDescent="0.25">
      <c r="Q5197" s="47">
        <f t="shared" si="581"/>
        <v>2006</v>
      </c>
      <c r="R5197" s="48" t="str">
        <f t="shared" si="579"/>
        <v>20062</v>
      </c>
      <c r="S5197" s="49">
        <v>38759</v>
      </c>
      <c r="T5197" s="48">
        <v>2253.1</v>
      </c>
      <c r="U5197" s="50">
        <f t="shared" si="580"/>
        <v>2255.7714285714283</v>
      </c>
      <c r="V5197" s="51">
        <f t="shared" si="582"/>
        <v>2358.9591232876755</v>
      </c>
      <c r="W5197" s="53">
        <f t="shared" si="583"/>
        <v>-1.7058419548505732E-3</v>
      </c>
      <c r="X5197" s="53" t="str">
        <f t="shared" si="584"/>
        <v/>
      </c>
      <c r="Y5197" s="54" t="str">
        <f t="shared" si="585"/>
        <v/>
      </c>
    </row>
    <row r="5198" spans="17:25" x14ac:dyDescent="0.25">
      <c r="Q5198" s="47">
        <f t="shared" si="581"/>
        <v>2006</v>
      </c>
      <c r="R5198" s="48" t="str">
        <f t="shared" si="579"/>
        <v>20062</v>
      </c>
      <c r="S5198" s="49">
        <v>38760</v>
      </c>
      <c r="T5198" s="48">
        <v>2253.1</v>
      </c>
      <c r="U5198" s="50">
        <f t="shared" si="580"/>
        <v>2255.7714285714283</v>
      </c>
      <c r="V5198" s="51">
        <f t="shared" si="582"/>
        <v>2358.9591232876755</v>
      </c>
      <c r="W5198" s="53">
        <f t="shared" si="583"/>
        <v>0</v>
      </c>
      <c r="X5198" s="53" t="str">
        <f t="shared" si="584"/>
        <v/>
      </c>
      <c r="Y5198" s="54" t="str">
        <f t="shared" si="585"/>
        <v/>
      </c>
    </row>
    <row r="5199" spans="17:25" x14ac:dyDescent="0.25">
      <c r="Q5199" s="47">
        <f t="shared" si="581"/>
        <v>2006</v>
      </c>
      <c r="R5199" s="48" t="str">
        <f t="shared" si="579"/>
        <v>20062</v>
      </c>
      <c r="S5199" s="49">
        <v>38761</v>
      </c>
      <c r="T5199" s="48">
        <v>2253.1</v>
      </c>
      <c r="U5199" s="50">
        <f t="shared" si="580"/>
        <v>2255.7714285714283</v>
      </c>
      <c r="V5199" s="51">
        <f t="shared" si="582"/>
        <v>2358.9591232876755</v>
      </c>
      <c r="W5199" s="53">
        <f t="shared" si="583"/>
        <v>0</v>
      </c>
      <c r="X5199" s="53" t="str">
        <f t="shared" si="584"/>
        <v/>
      </c>
      <c r="Y5199" s="54" t="str">
        <f t="shared" si="585"/>
        <v/>
      </c>
    </row>
    <row r="5200" spans="17:25" x14ac:dyDescent="0.25">
      <c r="Q5200" s="47">
        <f t="shared" si="581"/>
        <v>2006</v>
      </c>
      <c r="R5200" s="48" t="str">
        <f t="shared" si="579"/>
        <v>20062</v>
      </c>
      <c r="S5200" s="49">
        <v>38762</v>
      </c>
      <c r="T5200" s="48">
        <v>2254.0300000000002</v>
      </c>
      <c r="U5200" s="50">
        <f t="shared" si="580"/>
        <v>2255.7714285714283</v>
      </c>
      <c r="V5200" s="51">
        <f t="shared" si="582"/>
        <v>2358.9591232876755</v>
      </c>
      <c r="W5200" s="53">
        <f t="shared" si="583"/>
        <v>4.1276463539130503E-4</v>
      </c>
      <c r="X5200" s="53" t="str">
        <f t="shared" si="584"/>
        <v/>
      </c>
      <c r="Y5200" s="54" t="str">
        <f t="shared" si="585"/>
        <v/>
      </c>
    </row>
    <row r="5201" spans="17:25" x14ac:dyDescent="0.25">
      <c r="Q5201" s="47">
        <f t="shared" si="581"/>
        <v>2006</v>
      </c>
      <c r="R5201" s="48" t="str">
        <f t="shared" si="579"/>
        <v>20062</v>
      </c>
      <c r="S5201" s="49">
        <v>38763</v>
      </c>
      <c r="T5201" s="48">
        <v>2254.98</v>
      </c>
      <c r="U5201" s="50">
        <f t="shared" si="580"/>
        <v>2255.7714285714283</v>
      </c>
      <c r="V5201" s="51">
        <f t="shared" si="582"/>
        <v>2358.9591232876755</v>
      </c>
      <c r="W5201" s="53">
        <f t="shared" si="583"/>
        <v>4.2146732740899751E-4</v>
      </c>
      <c r="X5201" s="53" t="str">
        <f t="shared" si="584"/>
        <v/>
      </c>
      <c r="Y5201" s="54" t="str">
        <f t="shared" si="585"/>
        <v/>
      </c>
    </row>
    <row r="5202" spans="17:25" x14ac:dyDescent="0.25">
      <c r="Q5202" s="47">
        <f t="shared" si="581"/>
        <v>2006</v>
      </c>
      <c r="R5202" s="48" t="str">
        <f t="shared" si="579"/>
        <v>20062</v>
      </c>
      <c r="S5202" s="49">
        <v>38764</v>
      </c>
      <c r="T5202" s="48">
        <v>2253.6799999999998</v>
      </c>
      <c r="U5202" s="50">
        <f t="shared" si="580"/>
        <v>2255.7714285714283</v>
      </c>
      <c r="V5202" s="51">
        <f t="shared" si="582"/>
        <v>2358.9591232876755</v>
      </c>
      <c r="W5202" s="53">
        <f t="shared" si="583"/>
        <v>-5.765017871556255E-4</v>
      </c>
      <c r="X5202" s="53" t="str">
        <f t="shared" si="584"/>
        <v/>
      </c>
      <c r="Y5202" s="54" t="str">
        <f t="shared" si="585"/>
        <v/>
      </c>
    </row>
    <row r="5203" spans="17:25" x14ac:dyDescent="0.25">
      <c r="Q5203" s="47">
        <f t="shared" si="581"/>
        <v>2006</v>
      </c>
      <c r="R5203" s="48" t="str">
        <f t="shared" si="579"/>
        <v>20062</v>
      </c>
      <c r="S5203" s="49">
        <v>38765</v>
      </c>
      <c r="T5203" s="48">
        <v>2254.11</v>
      </c>
      <c r="U5203" s="50">
        <f t="shared" si="580"/>
        <v>2255.7714285714283</v>
      </c>
      <c r="V5203" s="51">
        <f t="shared" si="582"/>
        <v>2358.9591232876755</v>
      </c>
      <c r="W5203" s="53">
        <f t="shared" si="583"/>
        <v>1.9079904866714514E-4</v>
      </c>
      <c r="X5203" s="53" t="str">
        <f t="shared" si="584"/>
        <v/>
      </c>
      <c r="Y5203" s="54" t="str">
        <f t="shared" si="585"/>
        <v/>
      </c>
    </row>
    <row r="5204" spans="17:25" x14ac:dyDescent="0.25">
      <c r="Q5204" s="47">
        <f t="shared" si="581"/>
        <v>2006</v>
      </c>
      <c r="R5204" s="48" t="str">
        <f t="shared" si="579"/>
        <v>20062</v>
      </c>
      <c r="S5204" s="49">
        <v>38766</v>
      </c>
      <c r="T5204" s="48">
        <v>2253.89</v>
      </c>
      <c r="U5204" s="50">
        <f t="shared" si="580"/>
        <v>2255.7714285714283</v>
      </c>
      <c r="V5204" s="51">
        <f t="shared" si="582"/>
        <v>2358.9591232876755</v>
      </c>
      <c r="W5204" s="53">
        <f t="shared" si="583"/>
        <v>-9.759949603183049E-5</v>
      </c>
      <c r="X5204" s="53" t="str">
        <f t="shared" si="584"/>
        <v/>
      </c>
      <c r="Y5204" s="54" t="str">
        <f t="shared" si="585"/>
        <v/>
      </c>
    </row>
    <row r="5205" spans="17:25" x14ac:dyDescent="0.25">
      <c r="Q5205" s="47">
        <f t="shared" si="581"/>
        <v>2006</v>
      </c>
      <c r="R5205" s="48" t="str">
        <f t="shared" si="579"/>
        <v>20062</v>
      </c>
      <c r="S5205" s="49">
        <v>38767</v>
      </c>
      <c r="T5205" s="48">
        <v>2253.89</v>
      </c>
      <c r="U5205" s="50">
        <f t="shared" si="580"/>
        <v>2255.7714285714283</v>
      </c>
      <c r="V5205" s="51">
        <f t="shared" si="582"/>
        <v>2358.9591232876755</v>
      </c>
      <c r="W5205" s="53">
        <f t="shared" si="583"/>
        <v>0</v>
      </c>
      <c r="X5205" s="53" t="str">
        <f t="shared" si="584"/>
        <v/>
      </c>
      <c r="Y5205" s="54" t="str">
        <f t="shared" si="585"/>
        <v/>
      </c>
    </row>
    <row r="5206" spans="17:25" x14ac:dyDescent="0.25">
      <c r="Q5206" s="47">
        <f t="shared" si="581"/>
        <v>2006</v>
      </c>
      <c r="R5206" s="48" t="str">
        <f t="shared" si="579"/>
        <v>20062</v>
      </c>
      <c r="S5206" s="49">
        <v>38768</v>
      </c>
      <c r="T5206" s="48">
        <v>2253.89</v>
      </c>
      <c r="U5206" s="50">
        <f t="shared" si="580"/>
        <v>2255.7714285714283</v>
      </c>
      <c r="V5206" s="51">
        <f t="shared" si="582"/>
        <v>2358.9591232876755</v>
      </c>
      <c r="W5206" s="53">
        <f t="shared" si="583"/>
        <v>0</v>
      </c>
      <c r="X5206" s="53" t="str">
        <f t="shared" si="584"/>
        <v/>
      </c>
      <c r="Y5206" s="54" t="str">
        <f t="shared" si="585"/>
        <v/>
      </c>
    </row>
    <row r="5207" spans="17:25" x14ac:dyDescent="0.25">
      <c r="Q5207" s="47">
        <f t="shared" si="581"/>
        <v>2006</v>
      </c>
      <c r="R5207" s="48" t="str">
        <f t="shared" si="579"/>
        <v>20062</v>
      </c>
      <c r="S5207" s="49">
        <v>38769</v>
      </c>
      <c r="T5207" s="48">
        <v>2253.89</v>
      </c>
      <c r="U5207" s="50">
        <f t="shared" si="580"/>
        <v>2255.7714285714283</v>
      </c>
      <c r="V5207" s="51">
        <f t="shared" si="582"/>
        <v>2358.9591232876755</v>
      </c>
      <c r="W5207" s="53">
        <f t="shared" si="583"/>
        <v>0</v>
      </c>
      <c r="X5207" s="53" t="str">
        <f t="shared" si="584"/>
        <v/>
      </c>
      <c r="Y5207" s="54" t="str">
        <f t="shared" si="585"/>
        <v/>
      </c>
    </row>
    <row r="5208" spans="17:25" x14ac:dyDescent="0.25">
      <c r="Q5208" s="47">
        <f t="shared" si="581"/>
        <v>2006</v>
      </c>
      <c r="R5208" s="48" t="str">
        <f t="shared" si="579"/>
        <v>20062</v>
      </c>
      <c r="S5208" s="49">
        <v>38770</v>
      </c>
      <c r="T5208" s="48">
        <v>2253.42</v>
      </c>
      <c r="U5208" s="50">
        <f t="shared" si="580"/>
        <v>2255.7714285714283</v>
      </c>
      <c r="V5208" s="51">
        <f t="shared" si="582"/>
        <v>2358.9591232876755</v>
      </c>
      <c r="W5208" s="53">
        <f t="shared" si="583"/>
        <v>-2.0852836651297224E-4</v>
      </c>
      <c r="X5208" s="53" t="str">
        <f t="shared" si="584"/>
        <v/>
      </c>
      <c r="Y5208" s="54" t="str">
        <f t="shared" si="585"/>
        <v/>
      </c>
    </row>
    <row r="5209" spans="17:25" x14ac:dyDescent="0.25">
      <c r="Q5209" s="47">
        <f t="shared" si="581"/>
        <v>2006</v>
      </c>
      <c r="R5209" s="48" t="str">
        <f t="shared" si="579"/>
        <v>20062</v>
      </c>
      <c r="S5209" s="49">
        <v>38771</v>
      </c>
      <c r="T5209" s="48">
        <v>2251.7800000000002</v>
      </c>
      <c r="U5209" s="50">
        <f t="shared" si="580"/>
        <v>2255.7714285714283</v>
      </c>
      <c r="V5209" s="51">
        <f t="shared" si="582"/>
        <v>2358.9591232876755</v>
      </c>
      <c r="W5209" s="53">
        <f t="shared" si="583"/>
        <v>-7.2778265924677843E-4</v>
      </c>
      <c r="X5209" s="53" t="str">
        <f t="shared" si="584"/>
        <v/>
      </c>
      <c r="Y5209" s="54" t="str">
        <f t="shared" si="585"/>
        <v/>
      </c>
    </row>
    <row r="5210" spans="17:25" x14ac:dyDescent="0.25">
      <c r="Q5210" s="47">
        <f t="shared" si="581"/>
        <v>2006</v>
      </c>
      <c r="R5210" s="48" t="str">
        <f t="shared" si="579"/>
        <v>20062</v>
      </c>
      <c r="S5210" s="49">
        <v>38772</v>
      </c>
      <c r="T5210" s="48">
        <v>2249.9</v>
      </c>
      <c r="U5210" s="50">
        <f t="shared" si="580"/>
        <v>2255.7714285714283</v>
      </c>
      <c r="V5210" s="51">
        <f t="shared" si="582"/>
        <v>2358.9591232876755</v>
      </c>
      <c r="W5210" s="53">
        <f t="shared" si="583"/>
        <v>-8.348950607963701E-4</v>
      </c>
      <c r="X5210" s="53" t="str">
        <f t="shared" si="584"/>
        <v/>
      </c>
      <c r="Y5210" s="54" t="str">
        <f t="shared" si="585"/>
        <v/>
      </c>
    </row>
    <row r="5211" spans="17:25" x14ac:dyDescent="0.25">
      <c r="Q5211" s="47">
        <f t="shared" si="581"/>
        <v>2006</v>
      </c>
      <c r="R5211" s="48" t="str">
        <f t="shared" si="579"/>
        <v>20062</v>
      </c>
      <c r="S5211" s="49">
        <v>38773</v>
      </c>
      <c r="T5211" s="48">
        <v>2246.1799999999998</v>
      </c>
      <c r="U5211" s="50">
        <f t="shared" si="580"/>
        <v>2255.7714285714283</v>
      </c>
      <c r="V5211" s="51">
        <f t="shared" si="582"/>
        <v>2358.9591232876755</v>
      </c>
      <c r="W5211" s="53">
        <f t="shared" si="583"/>
        <v>-1.6534068180809047E-3</v>
      </c>
      <c r="X5211" s="53" t="str">
        <f t="shared" si="584"/>
        <v/>
      </c>
      <c r="Y5211" s="54" t="str">
        <f t="shared" si="585"/>
        <v/>
      </c>
    </row>
    <row r="5212" spans="17:25" x14ac:dyDescent="0.25">
      <c r="Q5212" s="47">
        <f t="shared" si="581"/>
        <v>2006</v>
      </c>
      <c r="R5212" s="48" t="str">
        <f t="shared" si="579"/>
        <v>20062</v>
      </c>
      <c r="S5212" s="49">
        <v>38774</v>
      </c>
      <c r="T5212" s="48">
        <v>2246.1799999999998</v>
      </c>
      <c r="U5212" s="50">
        <f t="shared" si="580"/>
        <v>2255.7714285714283</v>
      </c>
      <c r="V5212" s="51">
        <f t="shared" si="582"/>
        <v>2358.9591232876755</v>
      </c>
      <c r="W5212" s="53">
        <f t="shared" si="583"/>
        <v>0</v>
      </c>
      <c r="X5212" s="53" t="str">
        <f t="shared" si="584"/>
        <v/>
      </c>
      <c r="Y5212" s="54" t="str">
        <f t="shared" si="585"/>
        <v/>
      </c>
    </row>
    <row r="5213" spans="17:25" x14ac:dyDescent="0.25">
      <c r="Q5213" s="47">
        <f t="shared" si="581"/>
        <v>2006</v>
      </c>
      <c r="R5213" s="48" t="str">
        <f t="shared" si="579"/>
        <v>20062</v>
      </c>
      <c r="S5213" s="49">
        <v>38775</v>
      </c>
      <c r="T5213" s="48">
        <v>2246.1799999999998</v>
      </c>
      <c r="U5213" s="50">
        <f t="shared" si="580"/>
        <v>2255.7714285714283</v>
      </c>
      <c r="V5213" s="51">
        <f t="shared" si="582"/>
        <v>2358.9591232876755</v>
      </c>
      <c r="W5213" s="53">
        <f t="shared" si="583"/>
        <v>0</v>
      </c>
      <c r="X5213" s="53" t="str">
        <f t="shared" si="584"/>
        <v/>
      </c>
      <c r="Y5213" s="54" t="str">
        <f t="shared" si="585"/>
        <v/>
      </c>
    </row>
    <row r="5214" spans="17:25" x14ac:dyDescent="0.25">
      <c r="Q5214" s="47">
        <f t="shared" si="581"/>
        <v>2006</v>
      </c>
      <c r="R5214" s="48" t="str">
        <f t="shared" si="579"/>
        <v>20062</v>
      </c>
      <c r="S5214" s="49">
        <v>38776</v>
      </c>
      <c r="T5214" s="48">
        <v>2247.3200000000002</v>
      </c>
      <c r="U5214" s="50">
        <f t="shared" si="580"/>
        <v>2255.7714285714283</v>
      </c>
      <c r="V5214" s="51">
        <f t="shared" si="582"/>
        <v>2358.9591232876755</v>
      </c>
      <c r="W5214" s="53">
        <f t="shared" si="583"/>
        <v>5.0752833699885258E-4</v>
      </c>
      <c r="X5214" s="53" t="str">
        <f t="shared" si="584"/>
        <v/>
      </c>
      <c r="Y5214" s="54" t="str">
        <f t="shared" si="585"/>
        <v/>
      </c>
    </row>
    <row r="5215" spans="17:25" x14ac:dyDescent="0.25">
      <c r="Q5215" s="47">
        <f t="shared" si="581"/>
        <v>2006</v>
      </c>
      <c r="R5215" s="48" t="str">
        <f t="shared" si="579"/>
        <v>20063</v>
      </c>
      <c r="S5215" s="49">
        <v>38777</v>
      </c>
      <c r="T5215" s="48">
        <v>2245.71</v>
      </c>
      <c r="U5215" s="50">
        <f t="shared" si="580"/>
        <v>2261.918709677419</v>
      </c>
      <c r="V5215" s="51">
        <f t="shared" si="582"/>
        <v>2358.9591232876755</v>
      </c>
      <c r="W5215" s="53">
        <f t="shared" si="583"/>
        <v>-7.1640887813040344E-4</v>
      </c>
      <c r="X5215" s="53">
        <f t="shared" si="584"/>
        <v>2.7251347490839795E-3</v>
      </c>
      <c r="Y5215" s="54" t="str">
        <f t="shared" si="585"/>
        <v/>
      </c>
    </row>
    <row r="5216" spans="17:25" x14ac:dyDescent="0.25">
      <c r="Q5216" s="47">
        <f t="shared" si="581"/>
        <v>2006</v>
      </c>
      <c r="R5216" s="48" t="str">
        <f t="shared" si="579"/>
        <v>20063</v>
      </c>
      <c r="S5216" s="49">
        <v>38778</v>
      </c>
      <c r="T5216" s="48">
        <v>2247.48</v>
      </c>
      <c r="U5216" s="50">
        <f t="shared" si="580"/>
        <v>2261.918709677419</v>
      </c>
      <c r="V5216" s="51">
        <f t="shared" si="582"/>
        <v>2358.9591232876755</v>
      </c>
      <c r="W5216" s="53">
        <f t="shared" si="583"/>
        <v>7.8816944307136261E-4</v>
      </c>
      <c r="X5216" s="53" t="str">
        <f t="shared" si="584"/>
        <v/>
      </c>
      <c r="Y5216" s="54" t="str">
        <f t="shared" si="585"/>
        <v/>
      </c>
    </row>
    <row r="5217" spans="17:25" x14ac:dyDescent="0.25">
      <c r="Q5217" s="47">
        <f t="shared" si="581"/>
        <v>2006</v>
      </c>
      <c r="R5217" s="48" t="str">
        <f t="shared" si="579"/>
        <v>20063</v>
      </c>
      <c r="S5217" s="49">
        <v>38779</v>
      </c>
      <c r="T5217" s="48">
        <v>2251.4499999999998</v>
      </c>
      <c r="U5217" s="50">
        <f t="shared" si="580"/>
        <v>2261.918709677419</v>
      </c>
      <c r="V5217" s="51">
        <f t="shared" si="582"/>
        <v>2358.9591232876755</v>
      </c>
      <c r="W5217" s="53">
        <f t="shared" si="583"/>
        <v>1.7664228380229741E-3</v>
      </c>
      <c r="X5217" s="53" t="str">
        <f t="shared" si="584"/>
        <v/>
      </c>
      <c r="Y5217" s="54" t="str">
        <f t="shared" si="585"/>
        <v/>
      </c>
    </row>
    <row r="5218" spans="17:25" x14ac:dyDescent="0.25">
      <c r="Q5218" s="47">
        <f t="shared" si="581"/>
        <v>2006</v>
      </c>
      <c r="R5218" s="48" t="str">
        <f t="shared" si="579"/>
        <v>20063</v>
      </c>
      <c r="S5218" s="49">
        <v>38780</v>
      </c>
      <c r="T5218" s="48">
        <v>2256.17</v>
      </c>
      <c r="U5218" s="50">
        <f t="shared" si="580"/>
        <v>2261.918709677419</v>
      </c>
      <c r="V5218" s="51">
        <f t="shared" si="582"/>
        <v>2358.9591232876755</v>
      </c>
      <c r="W5218" s="53">
        <f t="shared" si="583"/>
        <v>2.0964267472074471E-3</v>
      </c>
      <c r="X5218" s="53" t="str">
        <f t="shared" si="584"/>
        <v/>
      </c>
      <c r="Y5218" s="54" t="str">
        <f t="shared" si="585"/>
        <v/>
      </c>
    </row>
    <row r="5219" spans="17:25" x14ac:dyDescent="0.25">
      <c r="Q5219" s="47">
        <f t="shared" si="581"/>
        <v>2006</v>
      </c>
      <c r="R5219" s="48" t="str">
        <f t="shared" si="579"/>
        <v>20063</v>
      </c>
      <c r="S5219" s="49">
        <v>38781</v>
      </c>
      <c r="T5219" s="48">
        <v>2256.17</v>
      </c>
      <c r="U5219" s="50">
        <f t="shared" si="580"/>
        <v>2261.918709677419</v>
      </c>
      <c r="V5219" s="51">
        <f t="shared" si="582"/>
        <v>2358.9591232876755</v>
      </c>
      <c r="W5219" s="53">
        <f t="shared" si="583"/>
        <v>0</v>
      </c>
      <c r="X5219" s="53" t="str">
        <f t="shared" si="584"/>
        <v/>
      </c>
      <c r="Y5219" s="54" t="str">
        <f t="shared" si="585"/>
        <v/>
      </c>
    </row>
    <row r="5220" spans="17:25" x14ac:dyDescent="0.25">
      <c r="Q5220" s="47">
        <f t="shared" si="581"/>
        <v>2006</v>
      </c>
      <c r="R5220" s="48" t="str">
        <f t="shared" si="579"/>
        <v>20063</v>
      </c>
      <c r="S5220" s="49">
        <v>38782</v>
      </c>
      <c r="T5220" s="48">
        <v>2256.17</v>
      </c>
      <c r="U5220" s="50">
        <f t="shared" si="580"/>
        <v>2261.918709677419</v>
      </c>
      <c r="V5220" s="51">
        <f t="shared" si="582"/>
        <v>2358.9591232876755</v>
      </c>
      <c r="W5220" s="53">
        <f t="shared" si="583"/>
        <v>0</v>
      </c>
      <c r="X5220" s="53" t="str">
        <f t="shared" si="584"/>
        <v/>
      </c>
      <c r="Y5220" s="54" t="str">
        <f t="shared" si="585"/>
        <v/>
      </c>
    </row>
    <row r="5221" spans="17:25" x14ac:dyDescent="0.25">
      <c r="Q5221" s="47">
        <f t="shared" si="581"/>
        <v>2006</v>
      </c>
      <c r="R5221" s="48" t="str">
        <f t="shared" si="579"/>
        <v>20063</v>
      </c>
      <c r="S5221" s="49">
        <v>38783</v>
      </c>
      <c r="T5221" s="48">
        <v>2259.12</v>
      </c>
      <c r="U5221" s="50">
        <f t="shared" si="580"/>
        <v>2261.918709677419</v>
      </c>
      <c r="V5221" s="51">
        <f t="shared" si="582"/>
        <v>2358.9591232876755</v>
      </c>
      <c r="W5221" s="53">
        <f t="shared" si="583"/>
        <v>1.3075255853947088E-3</v>
      </c>
      <c r="X5221" s="53" t="str">
        <f t="shared" si="584"/>
        <v/>
      </c>
      <c r="Y5221" s="54" t="str">
        <f t="shared" si="585"/>
        <v/>
      </c>
    </row>
    <row r="5222" spans="17:25" x14ac:dyDescent="0.25">
      <c r="Q5222" s="47">
        <f t="shared" si="581"/>
        <v>2006</v>
      </c>
      <c r="R5222" s="48" t="str">
        <f t="shared" si="579"/>
        <v>20063</v>
      </c>
      <c r="S5222" s="49">
        <v>38784</v>
      </c>
      <c r="T5222" s="48">
        <v>2258.11</v>
      </c>
      <c r="U5222" s="50">
        <f t="shared" si="580"/>
        <v>2261.918709677419</v>
      </c>
      <c r="V5222" s="51">
        <f t="shared" si="582"/>
        <v>2358.9591232876755</v>
      </c>
      <c r="W5222" s="53">
        <f t="shared" si="583"/>
        <v>-4.4707673784472046E-4</v>
      </c>
      <c r="X5222" s="53" t="str">
        <f t="shared" si="584"/>
        <v/>
      </c>
      <c r="Y5222" s="54" t="str">
        <f t="shared" si="585"/>
        <v/>
      </c>
    </row>
    <row r="5223" spans="17:25" x14ac:dyDescent="0.25">
      <c r="Q5223" s="47">
        <f t="shared" si="581"/>
        <v>2006</v>
      </c>
      <c r="R5223" s="48" t="str">
        <f t="shared" si="579"/>
        <v>20063</v>
      </c>
      <c r="S5223" s="49">
        <v>38785</v>
      </c>
      <c r="T5223" s="48">
        <v>2254.5500000000002</v>
      </c>
      <c r="U5223" s="50">
        <f t="shared" si="580"/>
        <v>2261.918709677419</v>
      </c>
      <c r="V5223" s="51">
        <f t="shared" si="582"/>
        <v>2358.9591232876755</v>
      </c>
      <c r="W5223" s="53">
        <f t="shared" si="583"/>
        <v>-1.5765396725579972E-3</v>
      </c>
      <c r="X5223" s="53" t="str">
        <f t="shared" si="584"/>
        <v/>
      </c>
      <c r="Y5223" s="54" t="str">
        <f t="shared" si="585"/>
        <v/>
      </c>
    </row>
    <row r="5224" spans="17:25" x14ac:dyDescent="0.25">
      <c r="Q5224" s="47">
        <f t="shared" si="581"/>
        <v>2006</v>
      </c>
      <c r="R5224" s="48" t="str">
        <f t="shared" si="579"/>
        <v>20063</v>
      </c>
      <c r="S5224" s="49">
        <v>38786</v>
      </c>
      <c r="T5224" s="48">
        <v>2257.67</v>
      </c>
      <c r="U5224" s="50">
        <f t="shared" si="580"/>
        <v>2261.918709677419</v>
      </c>
      <c r="V5224" s="51">
        <f t="shared" si="582"/>
        <v>2358.9591232876755</v>
      </c>
      <c r="W5224" s="53">
        <f t="shared" si="583"/>
        <v>1.3838681776849882E-3</v>
      </c>
      <c r="X5224" s="53" t="str">
        <f t="shared" si="584"/>
        <v/>
      </c>
      <c r="Y5224" s="54" t="str">
        <f t="shared" si="585"/>
        <v/>
      </c>
    </row>
    <row r="5225" spans="17:25" x14ac:dyDescent="0.25">
      <c r="Q5225" s="47">
        <f t="shared" si="581"/>
        <v>2006</v>
      </c>
      <c r="R5225" s="48" t="str">
        <f t="shared" si="579"/>
        <v>20063</v>
      </c>
      <c r="S5225" s="49">
        <v>38787</v>
      </c>
      <c r="T5225" s="48">
        <v>2265.15</v>
      </c>
      <c r="U5225" s="50">
        <f t="shared" si="580"/>
        <v>2261.918709677419</v>
      </c>
      <c r="V5225" s="51">
        <f t="shared" si="582"/>
        <v>2358.9591232876755</v>
      </c>
      <c r="W5225" s="53">
        <f t="shared" si="583"/>
        <v>3.3131502832566273E-3</v>
      </c>
      <c r="X5225" s="53" t="str">
        <f t="shared" si="584"/>
        <v/>
      </c>
      <c r="Y5225" s="54" t="str">
        <f t="shared" si="585"/>
        <v/>
      </c>
    </row>
    <row r="5226" spans="17:25" x14ac:dyDescent="0.25">
      <c r="Q5226" s="47">
        <f t="shared" si="581"/>
        <v>2006</v>
      </c>
      <c r="R5226" s="48" t="str">
        <f t="shared" si="579"/>
        <v>20063</v>
      </c>
      <c r="S5226" s="49">
        <v>38788</v>
      </c>
      <c r="T5226" s="48">
        <v>2265.15</v>
      </c>
      <c r="U5226" s="50">
        <f t="shared" si="580"/>
        <v>2261.918709677419</v>
      </c>
      <c r="V5226" s="51">
        <f t="shared" si="582"/>
        <v>2358.9591232876755</v>
      </c>
      <c r="W5226" s="53">
        <f t="shared" si="583"/>
        <v>0</v>
      </c>
      <c r="X5226" s="53" t="str">
        <f t="shared" si="584"/>
        <v/>
      </c>
      <c r="Y5226" s="54" t="str">
        <f t="shared" si="585"/>
        <v/>
      </c>
    </row>
    <row r="5227" spans="17:25" x14ac:dyDescent="0.25">
      <c r="Q5227" s="47">
        <f t="shared" si="581"/>
        <v>2006</v>
      </c>
      <c r="R5227" s="48" t="str">
        <f t="shared" si="579"/>
        <v>20063</v>
      </c>
      <c r="S5227" s="49">
        <v>38789</v>
      </c>
      <c r="T5227" s="48">
        <v>2265.15</v>
      </c>
      <c r="U5227" s="50">
        <f t="shared" si="580"/>
        <v>2261.918709677419</v>
      </c>
      <c r="V5227" s="51">
        <f t="shared" si="582"/>
        <v>2358.9591232876755</v>
      </c>
      <c r="W5227" s="53">
        <f t="shared" si="583"/>
        <v>0</v>
      </c>
      <c r="X5227" s="53" t="str">
        <f t="shared" si="584"/>
        <v/>
      </c>
      <c r="Y5227" s="54" t="str">
        <f t="shared" si="585"/>
        <v/>
      </c>
    </row>
    <row r="5228" spans="17:25" x14ac:dyDescent="0.25">
      <c r="Q5228" s="47">
        <f t="shared" si="581"/>
        <v>2006</v>
      </c>
      <c r="R5228" s="48" t="str">
        <f t="shared" si="579"/>
        <v>20063</v>
      </c>
      <c r="S5228" s="49">
        <v>38790</v>
      </c>
      <c r="T5228" s="48">
        <v>2263.46</v>
      </c>
      <c r="U5228" s="50">
        <f t="shared" si="580"/>
        <v>2261.918709677419</v>
      </c>
      <c r="V5228" s="51">
        <f t="shared" si="582"/>
        <v>2358.9591232876755</v>
      </c>
      <c r="W5228" s="53">
        <f t="shared" si="583"/>
        <v>-7.4608745557691591E-4</v>
      </c>
      <c r="X5228" s="53" t="str">
        <f t="shared" si="584"/>
        <v/>
      </c>
      <c r="Y5228" s="54" t="str">
        <f t="shared" si="585"/>
        <v/>
      </c>
    </row>
    <row r="5229" spans="17:25" x14ac:dyDescent="0.25">
      <c r="Q5229" s="47">
        <f t="shared" si="581"/>
        <v>2006</v>
      </c>
      <c r="R5229" s="48" t="str">
        <f t="shared" si="579"/>
        <v>20063</v>
      </c>
      <c r="S5229" s="49">
        <v>38791</v>
      </c>
      <c r="T5229" s="48">
        <v>2262.41</v>
      </c>
      <c r="U5229" s="50">
        <f t="shared" si="580"/>
        <v>2261.918709677419</v>
      </c>
      <c r="V5229" s="51">
        <f t="shared" si="582"/>
        <v>2358.9591232876755</v>
      </c>
      <c r="W5229" s="53">
        <f t="shared" si="583"/>
        <v>-4.6389156424242461E-4</v>
      </c>
      <c r="X5229" s="53" t="str">
        <f t="shared" si="584"/>
        <v/>
      </c>
      <c r="Y5229" s="54" t="str">
        <f t="shared" si="585"/>
        <v/>
      </c>
    </row>
    <row r="5230" spans="17:25" x14ac:dyDescent="0.25">
      <c r="Q5230" s="47">
        <f t="shared" si="581"/>
        <v>2006</v>
      </c>
      <c r="R5230" s="48" t="str">
        <f t="shared" si="579"/>
        <v>20063</v>
      </c>
      <c r="S5230" s="49">
        <v>38792</v>
      </c>
      <c r="T5230" s="48">
        <v>2259.5300000000002</v>
      </c>
      <c r="U5230" s="50">
        <f t="shared" si="580"/>
        <v>2261.918709677419</v>
      </c>
      <c r="V5230" s="51">
        <f t="shared" si="582"/>
        <v>2358.9591232876755</v>
      </c>
      <c r="W5230" s="53">
        <f t="shared" si="583"/>
        <v>-1.2729788146267351E-3</v>
      </c>
      <c r="X5230" s="53" t="str">
        <f t="shared" si="584"/>
        <v/>
      </c>
      <c r="Y5230" s="54" t="str">
        <f t="shared" si="585"/>
        <v/>
      </c>
    </row>
    <row r="5231" spans="17:25" x14ac:dyDescent="0.25">
      <c r="Q5231" s="47">
        <f t="shared" si="581"/>
        <v>2006</v>
      </c>
      <c r="R5231" s="48" t="str">
        <f t="shared" si="579"/>
        <v>20063</v>
      </c>
      <c r="S5231" s="49">
        <v>38793</v>
      </c>
      <c r="T5231" s="48">
        <v>2258.0100000000002</v>
      </c>
      <c r="U5231" s="50">
        <f t="shared" si="580"/>
        <v>2261.918709677419</v>
      </c>
      <c r="V5231" s="51">
        <f t="shared" si="582"/>
        <v>2358.9591232876755</v>
      </c>
      <c r="W5231" s="53">
        <f t="shared" si="583"/>
        <v>-6.7270627077309353E-4</v>
      </c>
      <c r="X5231" s="53" t="str">
        <f t="shared" si="584"/>
        <v/>
      </c>
      <c r="Y5231" s="54" t="str">
        <f t="shared" si="585"/>
        <v/>
      </c>
    </row>
    <row r="5232" spans="17:25" x14ac:dyDescent="0.25">
      <c r="Q5232" s="47">
        <f t="shared" si="581"/>
        <v>2006</v>
      </c>
      <c r="R5232" s="48" t="str">
        <f t="shared" si="579"/>
        <v>20063</v>
      </c>
      <c r="S5232" s="49">
        <v>38794</v>
      </c>
      <c r="T5232" s="48">
        <v>2257.0100000000002</v>
      </c>
      <c r="U5232" s="50">
        <f t="shared" si="580"/>
        <v>2261.918709677419</v>
      </c>
      <c r="V5232" s="51">
        <f t="shared" si="582"/>
        <v>2358.9591232876755</v>
      </c>
      <c r="W5232" s="53">
        <f t="shared" si="583"/>
        <v>-4.4286783495206539E-4</v>
      </c>
      <c r="X5232" s="53" t="str">
        <f t="shared" si="584"/>
        <v/>
      </c>
      <c r="Y5232" s="54" t="str">
        <f t="shared" si="585"/>
        <v/>
      </c>
    </row>
    <row r="5233" spans="17:25" x14ac:dyDescent="0.25">
      <c r="Q5233" s="47">
        <f t="shared" si="581"/>
        <v>2006</v>
      </c>
      <c r="R5233" s="48" t="str">
        <f t="shared" si="579"/>
        <v>20063</v>
      </c>
      <c r="S5233" s="49">
        <v>38795</v>
      </c>
      <c r="T5233" s="48">
        <v>2257.0100000000002</v>
      </c>
      <c r="U5233" s="50">
        <f t="shared" si="580"/>
        <v>2261.918709677419</v>
      </c>
      <c r="V5233" s="51">
        <f t="shared" si="582"/>
        <v>2358.9591232876755</v>
      </c>
      <c r="W5233" s="53">
        <f t="shared" si="583"/>
        <v>0</v>
      </c>
      <c r="X5233" s="53" t="str">
        <f t="shared" si="584"/>
        <v/>
      </c>
      <c r="Y5233" s="54" t="str">
        <f t="shared" si="585"/>
        <v/>
      </c>
    </row>
    <row r="5234" spans="17:25" x14ac:dyDescent="0.25">
      <c r="Q5234" s="47">
        <f t="shared" si="581"/>
        <v>2006</v>
      </c>
      <c r="R5234" s="48" t="str">
        <f t="shared" si="579"/>
        <v>20063</v>
      </c>
      <c r="S5234" s="49">
        <v>38796</v>
      </c>
      <c r="T5234" s="48">
        <v>2257.0100000000002</v>
      </c>
      <c r="U5234" s="50">
        <f t="shared" si="580"/>
        <v>2261.918709677419</v>
      </c>
      <c r="V5234" s="51">
        <f t="shared" si="582"/>
        <v>2358.9591232876755</v>
      </c>
      <c r="W5234" s="53">
        <f t="shared" si="583"/>
        <v>0</v>
      </c>
      <c r="X5234" s="53" t="str">
        <f t="shared" si="584"/>
        <v/>
      </c>
      <c r="Y5234" s="54" t="str">
        <f t="shared" si="585"/>
        <v/>
      </c>
    </row>
    <row r="5235" spans="17:25" x14ac:dyDescent="0.25">
      <c r="Q5235" s="47">
        <f t="shared" si="581"/>
        <v>2006</v>
      </c>
      <c r="R5235" s="48" t="str">
        <f t="shared" si="579"/>
        <v>20063</v>
      </c>
      <c r="S5235" s="49">
        <v>38797</v>
      </c>
      <c r="T5235" s="48">
        <v>2257.0100000000002</v>
      </c>
      <c r="U5235" s="50">
        <f t="shared" si="580"/>
        <v>2261.918709677419</v>
      </c>
      <c r="V5235" s="51">
        <f t="shared" si="582"/>
        <v>2358.9591232876755</v>
      </c>
      <c r="W5235" s="53">
        <f t="shared" si="583"/>
        <v>0</v>
      </c>
      <c r="X5235" s="53" t="str">
        <f t="shared" si="584"/>
        <v/>
      </c>
      <c r="Y5235" s="54" t="str">
        <f t="shared" si="585"/>
        <v/>
      </c>
    </row>
    <row r="5236" spans="17:25" x14ac:dyDescent="0.25">
      <c r="Q5236" s="47">
        <f t="shared" si="581"/>
        <v>2006</v>
      </c>
      <c r="R5236" s="48" t="str">
        <f t="shared" si="579"/>
        <v>20063</v>
      </c>
      <c r="S5236" s="49">
        <v>38798</v>
      </c>
      <c r="T5236" s="48">
        <v>2259.19</v>
      </c>
      <c r="U5236" s="50">
        <f t="shared" si="580"/>
        <v>2261.918709677419</v>
      </c>
      <c r="V5236" s="51">
        <f t="shared" si="582"/>
        <v>2358.9591232876755</v>
      </c>
      <c r="W5236" s="53">
        <f t="shared" si="583"/>
        <v>9.6587963721916914E-4</v>
      </c>
      <c r="X5236" s="53" t="str">
        <f t="shared" si="584"/>
        <v/>
      </c>
      <c r="Y5236" s="54" t="str">
        <f t="shared" si="585"/>
        <v/>
      </c>
    </row>
    <row r="5237" spans="17:25" x14ac:dyDescent="0.25">
      <c r="Q5237" s="47">
        <f t="shared" si="581"/>
        <v>2006</v>
      </c>
      <c r="R5237" s="48" t="str">
        <f t="shared" si="579"/>
        <v>20063</v>
      </c>
      <c r="S5237" s="49">
        <v>38799</v>
      </c>
      <c r="T5237" s="48">
        <v>2263.31</v>
      </c>
      <c r="U5237" s="50">
        <f t="shared" si="580"/>
        <v>2261.918709677419</v>
      </c>
      <c r="V5237" s="51">
        <f t="shared" si="582"/>
        <v>2358.9591232876755</v>
      </c>
      <c r="W5237" s="53">
        <f t="shared" si="583"/>
        <v>1.823662463095177E-3</v>
      </c>
      <c r="X5237" s="53" t="str">
        <f t="shared" si="584"/>
        <v/>
      </c>
      <c r="Y5237" s="54" t="str">
        <f t="shared" si="585"/>
        <v/>
      </c>
    </row>
    <row r="5238" spans="17:25" x14ac:dyDescent="0.25">
      <c r="Q5238" s="47">
        <f t="shared" si="581"/>
        <v>2006</v>
      </c>
      <c r="R5238" s="48" t="str">
        <f t="shared" si="579"/>
        <v>20063</v>
      </c>
      <c r="S5238" s="49">
        <v>38800</v>
      </c>
      <c r="T5238" s="48">
        <v>2265.4899999999998</v>
      </c>
      <c r="U5238" s="50">
        <f t="shared" si="580"/>
        <v>2261.918709677419</v>
      </c>
      <c r="V5238" s="51">
        <f t="shared" si="582"/>
        <v>2358.9591232876755</v>
      </c>
      <c r="W5238" s="53">
        <f t="shared" si="583"/>
        <v>9.6319107855302732E-4</v>
      </c>
      <c r="X5238" s="53" t="str">
        <f t="shared" si="584"/>
        <v/>
      </c>
      <c r="Y5238" s="54" t="str">
        <f t="shared" si="585"/>
        <v/>
      </c>
    </row>
    <row r="5239" spans="17:25" x14ac:dyDescent="0.25">
      <c r="Q5239" s="47">
        <f t="shared" si="581"/>
        <v>2006</v>
      </c>
      <c r="R5239" s="48" t="str">
        <f t="shared" si="579"/>
        <v>20063</v>
      </c>
      <c r="S5239" s="49">
        <v>38801</v>
      </c>
      <c r="T5239" s="48">
        <v>2266.9499999999998</v>
      </c>
      <c r="U5239" s="50">
        <f t="shared" si="580"/>
        <v>2261.918709677419</v>
      </c>
      <c r="V5239" s="51">
        <f t="shared" si="582"/>
        <v>2358.9591232876755</v>
      </c>
      <c r="W5239" s="53">
        <f t="shared" si="583"/>
        <v>6.4445219356512595E-4</v>
      </c>
      <c r="X5239" s="53" t="str">
        <f t="shared" si="584"/>
        <v/>
      </c>
      <c r="Y5239" s="54" t="str">
        <f t="shared" si="585"/>
        <v/>
      </c>
    </row>
    <row r="5240" spans="17:25" x14ac:dyDescent="0.25">
      <c r="Q5240" s="47">
        <f t="shared" si="581"/>
        <v>2006</v>
      </c>
      <c r="R5240" s="48" t="str">
        <f t="shared" si="579"/>
        <v>20063</v>
      </c>
      <c r="S5240" s="49">
        <v>38802</v>
      </c>
      <c r="T5240" s="48">
        <v>2266.9499999999998</v>
      </c>
      <c r="U5240" s="50">
        <f t="shared" si="580"/>
        <v>2261.918709677419</v>
      </c>
      <c r="V5240" s="51">
        <f t="shared" si="582"/>
        <v>2358.9591232876755</v>
      </c>
      <c r="W5240" s="53">
        <f t="shared" si="583"/>
        <v>0</v>
      </c>
      <c r="X5240" s="53" t="str">
        <f t="shared" si="584"/>
        <v/>
      </c>
      <c r="Y5240" s="54" t="str">
        <f t="shared" si="585"/>
        <v/>
      </c>
    </row>
    <row r="5241" spans="17:25" x14ac:dyDescent="0.25">
      <c r="Q5241" s="47">
        <f t="shared" si="581"/>
        <v>2006</v>
      </c>
      <c r="R5241" s="48" t="str">
        <f t="shared" si="579"/>
        <v>20063</v>
      </c>
      <c r="S5241" s="49">
        <v>38803</v>
      </c>
      <c r="T5241" s="48">
        <v>2266.9499999999998</v>
      </c>
      <c r="U5241" s="50">
        <f t="shared" si="580"/>
        <v>2261.918709677419</v>
      </c>
      <c r="V5241" s="51">
        <f t="shared" si="582"/>
        <v>2358.9591232876755</v>
      </c>
      <c r="W5241" s="53">
        <f t="shared" si="583"/>
        <v>0</v>
      </c>
      <c r="X5241" s="53" t="str">
        <f t="shared" si="584"/>
        <v/>
      </c>
      <c r="Y5241" s="54" t="str">
        <f t="shared" si="585"/>
        <v/>
      </c>
    </row>
    <row r="5242" spans="17:25" x14ac:dyDescent="0.25">
      <c r="Q5242" s="47">
        <f t="shared" si="581"/>
        <v>2006</v>
      </c>
      <c r="R5242" s="48" t="str">
        <f t="shared" si="579"/>
        <v>20063</v>
      </c>
      <c r="S5242" s="49">
        <v>38804</v>
      </c>
      <c r="T5242" s="48">
        <v>2268.35</v>
      </c>
      <c r="U5242" s="50">
        <f t="shared" si="580"/>
        <v>2261.918709677419</v>
      </c>
      <c r="V5242" s="51">
        <f t="shared" si="582"/>
        <v>2358.9591232876755</v>
      </c>
      <c r="W5242" s="53">
        <f t="shared" si="583"/>
        <v>6.1756986259076108E-4</v>
      </c>
      <c r="X5242" s="53" t="str">
        <f t="shared" si="584"/>
        <v/>
      </c>
      <c r="Y5242" s="54" t="str">
        <f t="shared" si="585"/>
        <v/>
      </c>
    </row>
    <row r="5243" spans="17:25" x14ac:dyDescent="0.25">
      <c r="Q5243" s="47">
        <f t="shared" si="581"/>
        <v>2006</v>
      </c>
      <c r="R5243" s="48" t="str">
        <f t="shared" si="579"/>
        <v>20063</v>
      </c>
      <c r="S5243" s="49">
        <v>38805</v>
      </c>
      <c r="T5243" s="48">
        <v>2276.08</v>
      </c>
      <c r="U5243" s="50">
        <f t="shared" si="580"/>
        <v>2261.918709677419</v>
      </c>
      <c r="V5243" s="51">
        <f t="shared" si="582"/>
        <v>2358.9591232876755</v>
      </c>
      <c r="W5243" s="53">
        <f t="shared" si="583"/>
        <v>3.4077633522164863E-3</v>
      </c>
      <c r="X5243" s="53" t="str">
        <f t="shared" si="584"/>
        <v/>
      </c>
      <c r="Y5243" s="54" t="str">
        <f t="shared" si="585"/>
        <v/>
      </c>
    </row>
    <row r="5244" spans="17:25" x14ac:dyDescent="0.25">
      <c r="Q5244" s="47">
        <f t="shared" si="581"/>
        <v>2006</v>
      </c>
      <c r="R5244" s="48" t="str">
        <f t="shared" si="579"/>
        <v>20063</v>
      </c>
      <c r="S5244" s="49">
        <v>38806</v>
      </c>
      <c r="T5244" s="48">
        <v>2286.73</v>
      </c>
      <c r="U5244" s="50">
        <f t="shared" si="580"/>
        <v>2261.918709677419</v>
      </c>
      <c r="V5244" s="51">
        <f t="shared" si="582"/>
        <v>2358.9591232876755</v>
      </c>
      <c r="W5244" s="53">
        <f t="shared" si="583"/>
        <v>4.6790973955221915E-3</v>
      </c>
      <c r="X5244" s="53" t="str">
        <f t="shared" si="584"/>
        <v/>
      </c>
      <c r="Y5244" s="54" t="str">
        <f t="shared" si="585"/>
        <v/>
      </c>
    </row>
    <row r="5245" spans="17:25" x14ac:dyDescent="0.25">
      <c r="Q5245" s="47">
        <f t="shared" si="581"/>
        <v>2006</v>
      </c>
      <c r="R5245" s="48" t="str">
        <f t="shared" si="579"/>
        <v>20063</v>
      </c>
      <c r="S5245" s="49">
        <v>38807</v>
      </c>
      <c r="T5245" s="48">
        <v>2289.98</v>
      </c>
      <c r="U5245" s="50">
        <f t="shared" si="580"/>
        <v>2261.918709677419</v>
      </c>
      <c r="V5245" s="51">
        <f t="shared" si="582"/>
        <v>2358.9591232876755</v>
      </c>
      <c r="W5245" s="53">
        <f t="shared" si="583"/>
        <v>1.4212434349485381E-3</v>
      </c>
      <c r="X5245" s="53" t="str">
        <f t="shared" si="584"/>
        <v/>
      </c>
      <c r="Y5245" s="54" t="str">
        <f t="shared" si="585"/>
        <v/>
      </c>
    </row>
    <row r="5246" spans="17:25" x14ac:dyDescent="0.25">
      <c r="Q5246" s="47">
        <f t="shared" si="581"/>
        <v>2006</v>
      </c>
      <c r="R5246" s="48" t="str">
        <f t="shared" si="579"/>
        <v>20064</v>
      </c>
      <c r="S5246" s="49">
        <v>38808</v>
      </c>
      <c r="T5246" s="48">
        <v>2293.38</v>
      </c>
      <c r="U5246" s="50">
        <f t="shared" si="580"/>
        <v>2335.1376666666665</v>
      </c>
      <c r="V5246" s="51">
        <f t="shared" si="582"/>
        <v>2358.9591232876755</v>
      </c>
      <c r="W5246" s="53">
        <f t="shared" si="583"/>
        <v>1.4847291242718885E-3</v>
      </c>
      <c r="X5246" s="53">
        <f t="shared" si="584"/>
        <v>3.2370286640269974E-2</v>
      </c>
      <c r="Y5246" s="54" t="str">
        <f t="shared" si="585"/>
        <v/>
      </c>
    </row>
    <row r="5247" spans="17:25" x14ac:dyDescent="0.25">
      <c r="Q5247" s="47">
        <f t="shared" si="581"/>
        <v>2006</v>
      </c>
      <c r="R5247" s="48" t="str">
        <f t="shared" si="579"/>
        <v>20064</v>
      </c>
      <c r="S5247" s="49">
        <v>38809</v>
      </c>
      <c r="T5247" s="48">
        <v>2293.38</v>
      </c>
      <c r="U5247" s="50">
        <f t="shared" si="580"/>
        <v>2335.1376666666665</v>
      </c>
      <c r="V5247" s="51">
        <f t="shared" si="582"/>
        <v>2358.9591232876755</v>
      </c>
      <c r="W5247" s="53">
        <f t="shared" si="583"/>
        <v>0</v>
      </c>
      <c r="X5247" s="53" t="str">
        <f t="shared" si="584"/>
        <v/>
      </c>
      <c r="Y5247" s="54" t="str">
        <f t="shared" si="585"/>
        <v/>
      </c>
    </row>
    <row r="5248" spans="17:25" x14ac:dyDescent="0.25">
      <c r="Q5248" s="47">
        <f t="shared" si="581"/>
        <v>2006</v>
      </c>
      <c r="R5248" s="48" t="str">
        <f t="shared" si="579"/>
        <v>20064</v>
      </c>
      <c r="S5248" s="49">
        <v>38810</v>
      </c>
      <c r="T5248" s="48">
        <v>2293.38</v>
      </c>
      <c r="U5248" s="50">
        <f t="shared" si="580"/>
        <v>2335.1376666666665</v>
      </c>
      <c r="V5248" s="51">
        <f t="shared" si="582"/>
        <v>2358.9591232876755</v>
      </c>
      <c r="W5248" s="53">
        <f t="shared" si="583"/>
        <v>0</v>
      </c>
      <c r="X5248" s="53" t="str">
        <f t="shared" si="584"/>
        <v/>
      </c>
      <c r="Y5248" s="54" t="str">
        <f t="shared" si="585"/>
        <v/>
      </c>
    </row>
    <row r="5249" spans="17:25" x14ac:dyDescent="0.25">
      <c r="Q5249" s="47">
        <f t="shared" si="581"/>
        <v>2006</v>
      </c>
      <c r="R5249" s="48" t="str">
        <f t="shared" si="579"/>
        <v>20064</v>
      </c>
      <c r="S5249" s="49">
        <v>38811</v>
      </c>
      <c r="T5249" s="48">
        <v>2296.1799999999998</v>
      </c>
      <c r="U5249" s="50">
        <f t="shared" si="580"/>
        <v>2335.1376666666665</v>
      </c>
      <c r="V5249" s="51">
        <f t="shared" si="582"/>
        <v>2358.9591232876755</v>
      </c>
      <c r="W5249" s="53">
        <f t="shared" si="583"/>
        <v>1.2209053885530174E-3</v>
      </c>
      <c r="X5249" s="53" t="str">
        <f t="shared" si="584"/>
        <v/>
      </c>
      <c r="Y5249" s="54" t="str">
        <f t="shared" si="585"/>
        <v/>
      </c>
    </row>
    <row r="5250" spans="17:25" x14ac:dyDescent="0.25">
      <c r="Q5250" s="47">
        <f t="shared" si="581"/>
        <v>2006</v>
      </c>
      <c r="R5250" s="48" t="str">
        <f t="shared" si="579"/>
        <v>20064</v>
      </c>
      <c r="S5250" s="49">
        <v>38812</v>
      </c>
      <c r="T5250" s="48">
        <v>2288.67</v>
      </c>
      <c r="U5250" s="50">
        <f t="shared" si="580"/>
        <v>2335.1376666666665</v>
      </c>
      <c r="V5250" s="51">
        <f t="shared" si="582"/>
        <v>2358.9591232876755</v>
      </c>
      <c r="W5250" s="53">
        <f t="shared" si="583"/>
        <v>-3.2706495135397251E-3</v>
      </c>
      <c r="X5250" s="53" t="str">
        <f t="shared" si="584"/>
        <v/>
      </c>
      <c r="Y5250" s="54" t="str">
        <f t="shared" si="585"/>
        <v/>
      </c>
    </row>
    <row r="5251" spans="17:25" x14ac:dyDescent="0.25">
      <c r="Q5251" s="47">
        <f t="shared" si="581"/>
        <v>2006</v>
      </c>
      <c r="R5251" s="48" t="str">
        <f t="shared" si="579"/>
        <v>20064</v>
      </c>
      <c r="S5251" s="49">
        <v>38813</v>
      </c>
      <c r="T5251" s="48">
        <v>2294.9899999999998</v>
      </c>
      <c r="U5251" s="50">
        <f t="shared" si="580"/>
        <v>2335.1376666666665</v>
      </c>
      <c r="V5251" s="51">
        <f t="shared" si="582"/>
        <v>2358.9591232876755</v>
      </c>
      <c r="W5251" s="53">
        <f t="shared" si="583"/>
        <v>2.76142912695998E-3</v>
      </c>
      <c r="X5251" s="53" t="str">
        <f t="shared" si="584"/>
        <v/>
      </c>
      <c r="Y5251" s="54" t="str">
        <f t="shared" si="585"/>
        <v/>
      </c>
    </row>
    <row r="5252" spans="17:25" x14ac:dyDescent="0.25">
      <c r="Q5252" s="47">
        <f t="shared" si="581"/>
        <v>2006</v>
      </c>
      <c r="R5252" s="48" t="str">
        <f t="shared" si="579"/>
        <v>20064</v>
      </c>
      <c r="S5252" s="49">
        <v>38814</v>
      </c>
      <c r="T5252" s="48">
        <v>2313.0500000000002</v>
      </c>
      <c r="U5252" s="50">
        <f t="shared" si="580"/>
        <v>2335.1376666666665</v>
      </c>
      <c r="V5252" s="51">
        <f t="shared" si="582"/>
        <v>2358.9591232876755</v>
      </c>
      <c r="W5252" s="53">
        <f t="shared" si="583"/>
        <v>7.8693153347075828E-3</v>
      </c>
      <c r="X5252" s="53" t="str">
        <f t="shared" si="584"/>
        <v/>
      </c>
      <c r="Y5252" s="54" t="str">
        <f t="shared" si="585"/>
        <v/>
      </c>
    </row>
    <row r="5253" spans="17:25" x14ac:dyDescent="0.25">
      <c r="Q5253" s="47">
        <f t="shared" si="581"/>
        <v>2006</v>
      </c>
      <c r="R5253" s="48" t="str">
        <f t="shared" si="579"/>
        <v>20064</v>
      </c>
      <c r="S5253" s="49">
        <v>38815</v>
      </c>
      <c r="T5253" s="48">
        <v>2342.35</v>
      </c>
      <c r="U5253" s="50">
        <f t="shared" si="580"/>
        <v>2335.1376666666665</v>
      </c>
      <c r="V5253" s="51">
        <f t="shared" si="582"/>
        <v>2358.9591232876755</v>
      </c>
      <c r="W5253" s="53">
        <f t="shared" si="583"/>
        <v>1.2667257517130937E-2</v>
      </c>
      <c r="X5253" s="53" t="str">
        <f t="shared" si="584"/>
        <v/>
      </c>
      <c r="Y5253" s="54" t="str">
        <f t="shared" si="585"/>
        <v/>
      </c>
    </row>
    <row r="5254" spans="17:25" x14ac:dyDescent="0.25">
      <c r="Q5254" s="47">
        <f t="shared" si="581"/>
        <v>2006</v>
      </c>
      <c r="R5254" s="48" t="str">
        <f t="shared" si="579"/>
        <v>20064</v>
      </c>
      <c r="S5254" s="49">
        <v>38816</v>
      </c>
      <c r="T5254" s="48">
        <v>2342.35</v>
      </c>
      <c r="U5254" s="50">
        <f t="shared" si="580"/>
        <v>2335.1376666666665</v>
      </c>
      <c r="V5254" s="51">
        <f t="shared" si="582"/>
        <v>2358.9591232876755</v>
      </c>
      <c r="W5254" s="53">
        <f t="shared" si="583"/>
        <v>0</v>
      </c>
      <c r="X5254" s="53" t="str">
        <f t="shared" si="584"/>
        <v/>
      </c>
      <c r="Y5254" s="54" t="str">
        <f t="shared" si="585"/>
        <v/>
      </c>
    </row>
    <row r="5255" spans="17:25" x14ac:dyDescent="0.25">
      <c r="Q5255" s="47">
        <f t="shared" si="581"/>
        <v>2006</v>
      </c>
      <c r="R5255" s="48" t="str">
        <f t="shared" ref="R5255:R5318" si="586">+YEAR(S5255)&amp;MONTH(S5255)</f>
        <v>20064</v>
      </c>
      <c r="S5255" s="49">
        <v>38817</v>
      </c>
      <c r="T5255" s="48">
        <v>2342.35</v>
      </c>
      <c r="U5255" s="50">
        <f t="shared" ref="U5255:U5318" si="587">+AVERAGEIF($R$3:$R$12000,R5255,$T$3:$T$12000)</f>
        <v>2335.1376666666665</v>
      </c>
      <c r="V5255" s="51">
        <f t="shared" si="582"/>
        <v>2358.9591232876755</v>
      </c>
      <c r="W5255" s="53">
        <f t="shared" si="583"/>
        <v>0</v>
      </c>
      <c r="X5255" s="53" t="str">
        <f t="shared" si="584"/>
        <v/>
      </c>
      <c r="Y5255" s="54" t="str">
        <f t="shared" si="585"/>
        <v/>
      </c>
    </row>
    <row r="5256" spans="17:25" x14ac:dyDescent="0.25">
      <c r="Q5256" s="47">
        <f t="shared" ref="Q5256:Q5319" si="588">+YEAR(S5256)</f>
        <v>2006</v>
      </c>
      <c r="R5256" s="48" t="str">
        <f t="shared" si="586"/>
        <v>20064</v>
      </c>
      <c r="S5256" s="49">
        <v>38818</v>
      </c>
      <c r="T5256" s="48">
        <v>2352.58</v>
      </c>
      <c r="U5256" s="50">
        <f t="shared" si="587"/>
        <v>2335.1376666666665</v>
      </c>
      <c r="V5256" s="51">
        <f t="shared" ref="V5256:V5319" si="589">+AVERAGEIF($Q$3:$Q$12000,Q5256,$T$3:$T$12000)</f>
        <v>2358.9591232876755</v>
      </c>
      <c r="W5256" s="53">
        <f t="shared" si="583"/>
        <v>4.3674087988558874E-3</v>
      </c>
      <c r="X5256" s="53" t="str">
        <f t="shared" si="584"/>
        <v/>
      </c>
      <c r="Y5256" s="54" t="str">
        <f t="shared" si="585"/>
        <v/>
      </c>
    </row>
    <row r="5257" spans="17:25" x14ac:dyDescent="0.25">
      <c r="Q5257" s="47">
        <f t="shared" si="588"/>
        <v>2006</v>
      </c>
      <c r="R5257" s="48" t="str">
        <f t="shared" si="586"/>
        <v>20064</v>
      </c>
      <c r="S5257" s="49">
        <v>38819</v>
      </c>
      <c r="T5257" s="48">
        <v>2336.2600000000002</v>
      </c>
      <c r="U5257" s="50">
        <f t="shared" si="587"/>
        <v>2335.1376666666665</v>
      </c>
      <c r="V5257" s="51">
        <f t="shared" si="589"/>
        <v>2358.9591232876755</v>
      </c>
      <c r="W5257" s="53">
        <f t="shared" ref="W5257:W5320" si="590">+T5257/T5256-1</f>
        <v>-6.9370648394527779E-3</v>
      </c>
      <c r="X5257" s="53" t="str">
        <f t="shared" ref="X5257:X5320" si="591">IF(U5257/U5256-1=0,"",U5257/U5256-1)</f>
        <v/>
      </c>
      <c r="Y5257" s="54" t="str">
        <f t="shared" ref="Y5257:Y5320" si="592">+IF(V5257=V5256,"",V5257/V5256-1)</f>
        <v/>
      </c>
    </row>
    <row r="5258" spans="17:25" x14ac:dyDescent="0.25">
      <c r="Q5258" s="47">
        <f t="shared" si="588"/>
        <v>2006</v>
      </c>
      <c r="R5258" s="48" t="str">
        <f t="shared" si="586"/>
        <v>20064</v>
      </c>
      <c r="S5258" s="49">
        <v>38820</v>
      </c>
      <c r="T5258" s="48">
        <v>2335.16</v>
      </c>
      <c r="U5258" s="50">
        <f t="shared" si="587"/>
        <v>2335.1376666666665</v>
      </c>
      <c r="V5258" s="51">
        <f t="shared" si="589"/>
        <v>2358.9591232876755</v>
      </c>
      <c r="W5258" s="53">
        <f t="shared" si="590"/>
        <v>-4.7083800604397208E-4</v>
      </c>
      <c r="X5258" s="53" t="str">
        <f t="shared" si="591"/>
        <v/>
      </c>
      <c r="Y5258" s="54" t="str">
        <f t="shared" si="592"/>
        <v/>
      </c>
    </row>
    <row r="5259" spans="17:25" x14ac:dyDescent="0.25">
      <c r="Q5259" s="47">
        <f t="shared" si="588"/>
        <v>2006</v>
      </c>
      <c r="R5259" s="48" t="str">
        <f t="shared" si="586"/>
        <v>20064</v>
      </c>
      <c r="S5259" s="49">
        <v>38821</v>
      </c>
      <c r="T5259" s="48">
        <v>2335.16</v>
      </c>
      <c r="U5259" s="50">
        <f t="shared" si="587"/>
        <v>2335.1376666666665</v>
      </c>
      <c r="V5259" s="51">
        <f t="shared" si="589"/>
        <v>2358.9591232876755</v>
      </c>
      <c r="W5259" s="53">
        <f t="shared" si="590"/>
        <v>0</v>
      </c>
      <c r="X5259" s="53" t="str">
        <f t="shared" si="591"/>
        <v/>
      </c>
      <c r="Y5259" s="54" t="str">
        <f t="shared" si="592"/>
        <v/>
      </c>
    </row>
    <row r="5260" spans="17:25" x14ac:dyDescent="0.25">
      <c r="Q5260" s="47">
        <f t="shared" si="588"/>
        <v>2006</v>
      </c>
      <c r="R5260" s="48" t="str">
        <f t="shared" si="586"/>
        <v>20064</v>
      </c>
      <c r="S5260" s="49">
        <v>38822</v>
      </c>
      <c r="T5260" s="48">
        <v>2335.16</v>
      </c>
      <c r="U5260" s="50">
        <f t="shared" si="587"/>
        <v>2335.1376666666665</v>
      </c>
      <c r="V5260" s="51">
        <f t="shared" si="589"/>
        <v>2358.9591232876755</v>
      </c>
      <c r="W5260" s="53">
        <f t="shared" si="590"/>
        <v>0</v>
      </c>
      <c r="X5260" s="53" t="str">
        <f t="shared" si="591"/>
        <v/>
      </c>
      <c r="Y5260" s="54" t="str">
        <f t="shared" si="592"/>
        <v/>
      </c>
    </row>
    <row r="5261" spans="17:25" x14ac:dyDescent="0.25">
      <c r="Q5261" s="47">
        <f t="shared" si="588"/>
        <v>2006</v>
      </c>
      <c r="R5261" s="48" t="str">
        <f t="shared" si="586"/>
        <v>20064</v>
      </c>
      <c r="S5261" s="49">
        <v>38823</v>
      </c>
      <c r="T5261" s="48">
        <v>2335.16</v>
      </c>
      <c r="U5261" s="50">
        <f t="shared" si="587"/>
        <v>2335.1376666666665</v>
      </c>
      <c r="V5261" s="51">
        <f t="shared" si="589"/>
        <v>2358.9591232876755</v>
      </c>
      <c r="W5261" s="53">
        <f t="shared" si="590"/>
        <v>0</v>
      </c>
      <c r="X5261" s="53" t="str">
        <f t="shared" si="591"/>
        <v/>
      </c>
      <c r="Y5261" s="54" t="str">
        <f t="shared" si="592"/>
        <v/>
      </c>
    </row>
    <row r="5262" spans="17:25" x14ac:dyDescent="0.25">
      <c r="Q5262" s="47">
        <f t="shared" si="588"/>
        <v>2006</v>
      </c>
      <c r="R5262" s="48" t="str">
        <f t="shared" si="586"/>
        <v>20064</v>
      </c>
      <c r="S5262" s="49">
        <v>38824</v>
      </c>
      <c r="T5262" s="48">
        <v>2335.16</v>
      </c>
      <c r="U5262" s="50">
        <f t="shared" si="587"/>
        <v>2335.1376666666665</v>
      </c>
      <c r="V5262" s="51">
        <f t="shared" si="589"/>
        <v>2358.9591232876755</v>
      </c>
      <c r="W5262" s="53">
        <f t="shared" si="590"/>
        <v>0</v>
      </c>
      <c r="X5262" s="53" t="str">
        <f t="shared" si="591"/>
        <v/>
      </c>
      <c r="Y5262" s="54" t="str">
        <f t="shared" si="592"/>
        <v/>
      </c>
    </row>
    <row r="5263" spans="17:25" x14ac:dyDescent="0.25">
      <c r="Q5263" s="47">
        <f t="shared" si="588"/>
        <v>2006</v>
      </c>
      <c r="R5263" s="48" t="str">
        <f t="shared" si="586"/>
        <v>20064</v>
      </c>
      <c r="S5263" s="49">
        <v>38825</v>
      </c>
      <c r="T5263" s="48">
        <v>2366.15</v>
      </c>
      <c r="U5263" s="50">
        <f t="shared" si="587"/>
        <v>2335.1376666666665</v>
      </c>
      <c r="V5263" s="51">
        <f t="shared" si="589"/>
        <v>2358.9591232876755</v>
      </c>
      <c r="W5263" s="53">
        <f t="shared" si="590"/>
        <v>1.3271039243563765E-2</v>
      </c>
      <c r="X5263" s="53" t="str">
        <f t="shared" si="591"/>
        <v/>
      </c>
      <c r="Y5263" s="54" t="str">
        <f t="shared" si="592"/>
        <v/>
      </c>
    </row>
    <row r="5264" spans="17:25" x14ac:dyDescent="0.25">
      <c r="Q5264" s="47">
        <f t="shared" si="588"/>
        <v>2006</v>
      </c>
      <c r="R5264" s="48" t="str">
        <f t="shared" si="586"/>
        <v>20064</v>
      </c>
      <c r="S5264" s="49">
        <v>38826</v>
      </c>
      <c r="T5264" s="48">
        <v>2349.0300000000002</v>
      </c>
      <c r="U5264" s="50">
        <f t="shared" si="587"/>
        <v>2335.1376666666665</v>
      </c>
      <c r="V5264" s="51">
        <f t="shared" si="589"/>
        <v>2358.9591232876755</v>
      </c>
      <c r="W5264" s="53">
        <f t="shared" si="590"/>
        <v>-7.2353823722079991E-3</v>
      </c>
      <c r="X5264" s="53" t="str">
        <f t="shared" si="591"/>
        <v/>
      </c>
      <c r="Y5264" s="54" t="str">
        <f t="shared" si="592"/>
        <v/>
      </c>
    </row>
    <row r="5265" spans="17:25" x14ac:dyDescent="0.25">
      <c r="Q5265" s="47">
        <f t="shared" si="588"/>
        <v>2006</v>
      </c>
      <c r="R5265" s="48" t="str">
        <f t="shared" si="586"/>
        <v>20064</v>
      </c>
      <c r="S5265" s="49">
        <v>38827</v>
      </c>
      <c r="T5265" s="48">
        <v>2344.73</v>
      </c>
      <c r="U5265" s="50">
        <f t="shared" si="587"/>
        <v>2335.1376666666665</v>
      </c>
      <c r="V5265" s="51">
        <f t="shared" si="589"/>
        <v>2358.9591232876755</v>
      </c>
      <c r="W5265" s="53">
        <f t="shared" si="590"/>
        <v>-1.8305428198023277E-3</v>
      </c>
      <c r="X5265" s="53" t="str">
        <f t="shared" si="591"/>
        <v/>
      </c>
      <c r="Y5265" s="54" t="str">
        <f t="shared" si="592"/>
        <v/>
      </c>
    </row>
    <row r="5266" spans="17:25" x14ac:dyDescent="0.25">
      <c r="Q5266" s="47">
        <f t="shared" si="588"/>
        <v>2006</v>
      </c>
      <c r="R5266" s="48" t="str">
        <f t="shared" si="586"/>
        <v>20064</v>
      </c>
      <c r="S5266" s="49">
        <v>38828</v>
      </c>
      <c r="T5266" s="48">
        <v>2336.1</v>
      </c>
      <c r="U5266" s="50">
        <f t="shared" si="587"/>
        <v>2335.1376666666665</v>
      </c>
      <c r="V5266" s="51">
        <f t="shared" si="589"/>
        <v>2358.9591232876755</v>
      </c>
      <c r="W5266" s="53">
        <f t="shared" si="590"/>
        <v>-3.6805943541474706E-3</v>
      </c>
      <c r="X5266" s="53" t="str">
        <f t="shared" si="591"/>
        <v/>
      </c>
      <c r="Y5266" s="54" t="str">
        <f t="shared" si="592"/>
        <v/>
      </c>
    </row>
    <row r="5267" spans="17:25" x14ac:dyDescent="0.25">
      <c r="Q5267" s="47">
        <f t="shared" si="588"/>
        <v>2006</v>
      </c>
      <c r="R5267" s="48" t="str">
        <f t="shared" si="586"/>
        <v>20064</v>
      </c>
      <c r="S5267" s="49">
        <v>38829</v>
      </c>
      <c r="T5267" s="48">
        <v>2337.42</v>
      </c>
      <c r="U5267" s="50">
        <f t="shared" si="587"/>
        <v>2335.1376666666665</v>
      </c>
      <c r="V5267" s="51">
        <f t="shared" si="589"/>
        <v>2358.9591232876755</v>
      </c>
      <c r="W5267" s="53">
        <f t="shared" si="590"/>
        <v>5.6504430461035149E-4</v>
      </c>
      <c r="X5267" s="53" t="str">
        <f t="shared" si="591"/>
        <v/>
      </c>
      <c r="Y5267" s="54" t="str">
        <f t="shared" si="592"/>
        <v/>
      </c>
    </row>
    <row r="5268" spans="17:25" x14ac:dyDescent="0.25">
      <c r="Q5268" s="47">
        <f t="shared" si="588"/>
        <v>2006</v>
      </c>
      <c r="R5268" s="48" t="str">
        <f t="shared" si="586"/>
        <v>20064</v>
      </c>
      <c r="S5268" s="49">
        <v>38830</v>
      </c>
      <c r="T5268" s="48">
        <v>2337.42</v>
      </c>
      <c r="U5268" s="50">
        <f t="shared" si="587"/>
        <v>2335.1376666666665</v>
      </c>
      <c r="V5268" s="51">
        <f t="shared" si="589"/>
        <v>2358.9591232876755</v>
      </c>
      <c r="W5268" s="53">
        <f t="shared" si="590"/>
        <v>0</v>
      </c>
      <c r="X5268" s="53" t="str">
        <f t="shared" si="591"/>
        <v/>
      </c>
      <c r="Y5268" s="54" t="str">
        <f t="shared" si="592"/>
        <v/>
      </c>
    </row>
    <row r="5269" spans="17:25" x14ac:dyDescent="0.25">
      <c r="Q5269" s="47">
        <f t="shared" si="588"/>
        <v>2006</v>
      </c>
      <c r="R5269" s="48" t="str">
        <f t="shared" si="586"/>
        <v>20064</v>
      </c>
      <c r="S5269" s="49">
        <v>38831</v>
      </c>
      <c r="T5269" s="48">
        <v>2337.42</v>
      </c>
      <c r="U5269" s="50">
        <f t="shared" si="587"/>
        <v>2335.1376666666665</v>
      </c>
      <c r="V5269" s="51">
        <f t="shared" si="589"/>
        <v>2358.9591232876755</v>
      </c>
      <c r="W5269" s="53">
        <f t="shared" si="590"/>
        <v>0</v>
      </c>
      <c r="X5269" s="53" t="str">
        <f t="shared" si="591"/>
        <v/>
      </c>
      <c r="Y5269" s="54" t="str">
        <f t="shared" si="592"/>
        <v/>
      </c>
    </row>
    <row r="5270" spans="17:25" x14ac:dyDescent="0.25">
      <c r="Q5270" s="47">
        <f t="shared" si="588"/>
        <v>2006</v>
      </c>
      <c r="R5270" s="48" t="str">
        <f t="shared" si="586"/>
        <v>20064</v>
      </c>
      <c r="S5270" s="49">
        <v>38832</v>
      </c>
      <c r="T5270" s="48">
        <v>2332.9899999999998</v>
      </c>
      <c r="U5270" s="50">
        <f t="shared" si="587"/>
        <v>2335.1376666666665</v>
      </c>
      <c r="V5270" s="51">
        <f t="shared" si="589"/>
        <v>2358.9591232876755</v>
      </c>
      <c r="W5270" s="53">
        <f t="shared" si="590"/>
        <v>-1.8952520300161702E-3</v>
      </c>
      <c r="X5270" s="53" t="str">
        <f t="shared" si="591"/>
        <v/>
      </c>
      <c r="Y5270" s="54" t="str">
        <f t="shared" si="592"/>
        <v/>
      </c>
    </row>
    <row r="5271" spans="17:25" x14ac:dyDescent="0.25">
      <c r="Q5271" s="47">
        <f t="shared" si="588"/>
        <v>2006</v>
      </c>
      <c r="R5271" s="48" t="str">
        <f t="shared" si="586"/>
        <v>20064</v>
      </c>
      <c r="S5271" s="49">
        <v>38833</v>
      </c>
      <c r="T5271" s="48">
        <v>2348.4899999999998</v>
      </c>
      <c r="U5271" s="50">
        <f t="shared" si="587"/>
        <v>2335.1376666666665</v>
      </c>
      <c r="V5271" s="51">
        <f t="shared" si="589"/>
        <v>2358.9591232876755</v>
      </c>
      <c r="W5271" s="53">
        <f t="shared" si="590"/>
        <v>6.64383473568253E-3</v>
      </c>
      <c r="X5271" s="53" t="str">
        <f t="shared" si="591"/>
        <v/>
      </c>
      <c r="Y5271" s="54" t="str">
        <f t="shared" si="592"/>
        <v/>
      </c>
    </row>
    <row r="5272" spans="17:25" x14ac:dyDescent="0.25">
      <c r="Q5272" s="47">
        <f t="shared" si="588"/>
        <v>2006</v>
      </c>
      <c r="R5272" s="48" t="str">
        <f t="shared" si="586"/>
        <v>20064</v>
      </c>
      <c r="S5272" s="49">
        <v>38834</v>
      </c>
      <c r="T5272" s="48">
        <v>2373.94</v>
      </c>
      <c r="U5272" s="50">
        <f t="shared" si="587"/>
        <v>2335.1376666666665</v>
      </c>
      <c r="V5272" s="51">
        <f t="shared" si="589"/>
        <v>2358.9591232876755</v>
      </c>
      <c r="W5272" s="53">
        <f t="shared" si="590"/>
        <v>1.0836750422612118E-2</v>
      </c>
      <c r="X5272" s="53" t="str">
        <f t="shared" si="591"/>
        <v/>
      </c>
      <c r="Y5272" s="54" t="str">
        <f t="shared" si="592"/>
        <v/>
      </c>
    </row>
    <row r="5273" spans="17:25" x14ac:dyDescent="0.25">
      <c r="Q5273" s="47">
        <f t="shared" si="588"/>
        <v>2006</v>
      </c>
      <c r="R5273" s="48" t="str">
        <f t="shared" si="586"/>
        <v>20064</v>
      </c>
      <c r="S5273" s="49">
        <v>38835</v>
      </c>
      <c r="T5273" s="48">
        <v>2375.66</v>
      </c>
      <c r="U5273" s="50">
        <f t="shared" si="587"/>
        <v>2335.1376666666665</v>
      </c>
      <c r="V5273" s="51">
        <f t="shared" si="589"/>
        <v>2358.9591232876755</v>
      </c>
      <c r="W5273" s="53">
        <f t="shared" si="590"/>
        <v>7.2453389723414752E-4</v>
      </c>
      <c r="X5273" s="53" t="str">
        <f t="shared" si="591"/>
        <v/>
      </c>
      <c r="Y5273" s="54" t="str">
        <f t="shared" si="592"/>
        <v/>
      </c>
    </row>
    <row r="5274" spans="17:25" x14ac:dyDescent="0.25">
      <c r="Q5274" s="47">
        <f t="shared" si="588"/>
        <v>2006</v>
      </c>
      <c r="R5274" s="48" t="str">
        <f t="shared" si="586"/>
        <v>20064</v>
      </c>
      <c r="S5274" s="49">
        <v>38836</v>
      </c>
      <c r="T5274" s="48">
        <v>2375.0300000000002</v>
      </c>
      <c r="U5274" s="50">
        <f t="shared" si="587"/>
        <v>2335.1376666666665</v>
      </c>
      <c r="V5274" s="51">
        <f t="shared" si="589"/>
        <v>2358.9591232876755</v>
      </c>
      <c r="W5274" s="53">
        <f t="shared" si="590"/>
        <v>-2.6518946313847103E-4</v>
      </c>
      <c r="X5274" s="53" t="str">
        <f t="shared" si="591"/>
        <v/>
      </c>
      <c r="Y5274" s="54" t="str">
        <f t="shared" si="592"/>
        <v/>
      </c>
    </row>
    <row r="5275" spans="17:25" x14ac:dyDescent="0.25">
      <c r="Q5275" s="47">
        <f t="shared" si="588"/>
        <v>2006</v>
      </c>
      <c r="R5275" s="48" t="str">
        <f t="shared" si="586"/>
        <v>20064</v>
      </c>
      <c r="S5275" s="49">
        <v>38837</v>
      </c>
      <c r="T5275" s="48">
        <v>2375.0300000000002</v>
      </c>
      <c r="U5275" s="50">
        <f t="shared" si="587"/>
        <v>2335.1376666666665</v>
      </c>
      <c r="V5275" s="51">
        <f t="shared" si="589"/>
        <v>2358.9591232876755</v>
      </c>
      <c r="W5275" s="53">
        <f t="shared" si="590"/>
        <v>0</v>
      </c>
      <c r="X5275" s="53" t="str">
        <f t="shared" si="591"/>
        <v/>
      </c>
      <c r="Y5275" s="54" t="str">
        <f t="shared" si="592"/>
        <v/>
      </c>
    </row>
    <row r="5276" spans="17:25" x14ac:dyDescent="0.25">
      <c r="Q5276" s="47">
        <f t="shared" si="588"/>
        <v>2006</v>
      </c>
      <c r="R5276" s="48" t="str">
        <f t="shared" si="586"/>
        <v>20065</v>
      </c>
      <c r="S5276" s="49">
        <v>38838</v>
      </c>
      <c r="T5276" s="48">
        <v>2375.0300000000002</v>
      </c>
      <c r="U5276" s="50">
        <f t="shared" si="587"/>
        <v>2418.6493548387098</v>
      </c>
      <c r="V5276" s="51">
        <f t="shared" si="589"/>
        <v>2358.9591232876755</v>
      </c>
      <c r="W5276" s="53">
        <f t="shared" si="590"/>
        <v>0</v>
      </c>
      <c r="X5276" s="53">
        <f t="shared" si="591"/>
        <v>3.5763068432386413E-2</v>
      </c>
      <c r="Y5276" s="54" t="str">
        <f t="shared" si="592"/>
        <v/>
      </c>
    </row>
    <row r="5277" spans="17:25" x14ac:dyDescent="0.25">
      <c r="Q5277" s="47">
        <f t="shared" si="588"/>
        <v>2006</v>
      </c>
      <c r="R5277" s="48" t="str">
        <f t="shared" si="586"/>
        <v>20065</v>
      </c>
      <c r="S5277" s="49">
        <v>38839</v>
      </c>
      <c r="T5277" s="48">
        <v>2375.0300000000002</v>
      </c>
      <c r="U5277" s="50">
        <f t="shared" si="587"/>
        <v>2418.6493548387098</v>
      </c>
      <c r="V5277" s="51">
        <f t="shared" si="589"/>
        <v>2358.9591232876755</v>
      </c>
      <c r="W5277" s="53">
        <f t="shared" si="590"/>
        <v>0</v>
      </c>
      <c r="X5277" s="53" t="str">
        <f t="shared" si="591"/>
        <v/>
      </c>
      <c r="Y5277" s="54" t="str">
        <f t="shared" si="592"/>
        <v/>
      </c>
    </row>
    <row r="5278" spans="17:25" x14ac:dyDescent="0.25">
      <c r="Q5278" s="47">
        <f t="shared" si="588"/>
        <v>2006</v>
      </c>
      <c r="R5278" s="48" t="str">
        <f t="shared" si="586"/>
        <v>20065</v>
      </c>
      <c r="S5278" s="49">
        <v>38840</v>
      </c>
      <c r="T5278" s="48">
        <v>2380.31</v>
      </c>
      <c r="U5278" s="50">
        <f t="shared" si="587"/>
        <v>2418.6493548387098</v>
      </c>
      <c r="V5278" s="51">
        <f t="shared" si="589"/>
        <v>2358.9591232876755</v>
      </c>
      <c r="W5278" s="53">
        <f t="shared" si="590"/>
        <v>2.2231298130970245E-3</v>
      </c>
      <c r="X5278" s="53" t="str">
        <f t="shared" si="591"/>
        <v/>
      </c>
      <c r="Y5278" s="54" t="str">
        <f t="shared" si="592"/>
        <v/>
      </c>
    </row>
    <row r="5279" spans="17:25" x14ac:dyDescent="0.25">
      <c r="Q5279" s="47">
        <f t="shared" si="588"/>
        <v>2006</v>
      </c>
      <c r="R5279" s="48" t="str">
        <f t="shared" si="586"/>
        <v>20065</v>
      </c>
      <c r="S5279" s="49">
        <v>38841</v>
      </c>
      <c r="T5279" s="48">
        <v>2377.59</v>
      </c>
      <c r="U5279" s="50">
        <f t="shared" si="587"/>
        <v>2418.6493548387098</v>
      </c>
      <c r="V5279" s="51">
        <f t="shared" si="589"/>
        <v>2358.9591232876755</v>
      </c>
      <c r="W5279" s="53">
        <f t="shared" si="590"/>
        <v>-1.142708302700024E-3</v>
      </c>
      <c r="X5279" s="53" t="str">
        <f t="shared" si="591"/>
        <v/>
      </c>
      <c r="Y5279" s="54" t="str">
        <f t="shared" si="592"/>
        <v/>
      </c>
    </row>
    <row r="5280" spans="17:25" x14ac:dyDescent="0.25">
      <c r="Q5280" s="47">
        <f t="shared" si="588"/>
        <v>2006</v>
      </c>
      <c r="R5280" s="48" t="str">
        <f t="shared" si="586"/>
        <v>20065</v>
      </c>
      <c r="S5280" s="49">
        <v>38842</v>
      </c>
      <c r="T5280" s="48">
        <v>2381.36</v>
      </c>
      <c r="U5280" s="50">
        <f t="shared" si="587"/>
        <v>2418.6493548387098</v>
      </c>
      <c r="V5280" s="51">
        <f t="shared" si="589"/>
        <v>2358.9591232876755</v>
      </c>
      <c r="W5280" s="53">
        <f t="shared" si="590"/>
        <v>1.5856392397344266E-3</v>
      </c>
      <c r="X5280" s="53" t="str">
        <f t="shared" si="591"/>
        <v/>
      </c>
      <c r="Y5280" s="54" t="str">
        <f t="shared" si="592"/>
        <v/>
      </c>
    </row>
    <row r="5281" spans="17:25" x14ac:dyDescent="0.25">
      <c r="Q5281" s="47">
        <f t="shared" si="588"/>
        <v>2006</v>
      </c>
      <c r="R5281" s="48" t="str">
        <f t="shared" si="586"/>
        <v>20065</v>
      </c>
      <c r="S5281" s="49">
        <v>38843</v>
      </c>
      <c r="T5281" s="48">
        <v>2370.63</v>
      </c>
      <c r="U5281" s="50">
        <f t="shared" si="587"/>
        <v>2418.6493548387098</v>
      </c>
      <c r="V5281" s="51">
        <f t="shared" si="589"/>
        <v>2358.9591232876755</v>
      </c>
      <c r="W5281" s="53">
        <f t="shared" si="590"/>
        <v>-4.5058286021433247E-3</v>
      </c>
      <c r="X5281" s="53" t="str">
        <f t="shared" si="591"/>
        <v/>
      </c>
      <c r="Y5281" s="54" t="str">
        <f t="shared" si="592"/>
        <v/>
      </c>
    </row>
    <row r="5282" spans="17:25" x14ac:dyDescent="0.25">
      <c r="Q5282" s="47">
        <f t="shared" si="588"/>
        <v>2006</v>
      </c>
      <c r="R5282" s="48" t="str">
        <f t="shared" si="586"/>
        <v>20065</v>
      </c>
      <c r="S5282" s="49">
        <v>38844</v>
      </c>
      <c r="T5282" s="48">
        <v>2370.63</v>
      </c>
      <c r="U5282" s="50">
        <f t="shared" si="587"/>
        <v>2418.6493548387098</v>
      </c>
      <c r="V5282" s="51">
        <f t="shared" si="589"/>
        <v>2358.9591232876755</v>
      </c>
      <c r="W5282" s="53">
        <f t="shared" si="590"/>
        <v>0</v>
      </c>
      <c r="X5282" s="53" t="str">
        <f t="shared" si="591"/>
        <v/>
      </c>
      <c r="Y5282" s="54" t="str">
        <f t="shared" si="592"/>
        <v/>
      </c>
    </row>
    <row r="5283" spans="17:25" x14ac:dyDescent="0.25">
      <c r="Q5283" s="47">
        <f t="shared" si="588"/>
        <v>2006</v>
      </c>
      <c r="R5283" s="48" t="str">
        <f t="shared" si="586"/>
        <v>20065</v>
      </c>
      <c r="S5283" s="49">
        <v>38845</v>
      </c>
      <c r="T5283" s="48">
        <v>2370.63</v>
      </c>
      <c r="U5283" s="50">
        <f t="shared" si="587"/>
        <v>2418.6493548387098</v>
      </c>
      <c r="V5283" s="51">
        <f t="shared" si="589"/>
        <v>2358.9591232876755</v>
      </c>
      <c r="W5283" s="53">
        <f t="shared" si="590"/>
        <v>0</v>
      </c>
      <c r="X5283" s="53" t="str">
        <f t="shared" si="591"/>
        <v/>
      </c>
      <c r="Y5283" s="54" t="str">
        <f t="shared" si="592"/>
        <v/>
      </c>
    </row>
    <row r="5284" spans="17:25" x14ac:dyDescent="0.25">
      <c r="Q5284" s="47">
        <f t="shared" si="588"/>
        <v>2006</v>
      </c>
      <c r="R5284" s="48" t="str">
        <f t="shared" si="586"/>
        <v>20065</v>
      </c>
      <c r="S5284" s="49">
        <v>38846</v>
      </c>
      <c r="T5284" s="48">
        <v>2351.06</v>
      </c>
      <c r="U5284" s="50">
        <f t="shared" si="587"/>
        <v>2418.6493548387098</v>
      </c>
      <c r="V5284" s="51">
        <f t="shared" si="589"/>
        <v>2358.9591232876755</v>
      </c>
      <c r="W5284" s="53">
        <f t="shared" si="590"/>
        <v>-8.2551895487698035E-3</v>
      </c>
      <c r="X5284" s="53" t="str">
        <f t="shared" si="591"/>
        <v/>
      </c>
      <c r="Y5284" s="54" t="str">
        <f t="shared" si="592"/>
        <v/>
      </c>
    </row>
    <row r="5285" spans="17:25" x14ac:dyDescent="0.25">
      <c r="Q5285" s="47">
        <f t="shared" si="588"/>
        <v>2006</v>
      </c>
      <c r="R5285" s="48" t="str">
        <f t="shared" si="586"/>
        <v>20065</v>
      </c>
      <c r="S5285" s="49">
        <v>38847</v>
      </c>
      <c r="T5285" s="48">
        <v>2338.7600000000002</v>
      </c>
      <c r="U5285" s="50">
        <f t="shared" si="587"/>
        <v>2418.6493548387098</v>
      </c>
      <c r="V5285" s="51">
        <f t="shared" si="589"/>
        <v>2358.9591232876755</v>
      </c>
      <c r="W5285" s="53">
        <f t="shared" si="590"/>
        <v>-5.2316827303428015E-3</v>
      </c>
      <c r="X5285" s="53" t="str">
        <f t="shared" si="591"/>
        <v/>
      </c>
      <c r="Y5285" s="54" t="str">
        <f t="shared" si="592"/>
        <v/>
      </c>
    </row>
    <row r="5286" spans="17:25" x14ac:dyDescent="0.25">
      <c r="Q5286" s="47">
        <f t="shared" si="588"/>
        <v>2006</v>
      </c>
      <c r="R5286" s="48" t="str">
        <f t="shared" si="586"/>
        <v>20065</v>
      </c>
      <c r="S5286" s="49">
        <v>38848</v>
      </c>
      <c r="T5286" s="48">
        <v>2329.35</v>
      </c>
      <c r="U5286" s="50">
        <f t="shared" si="587"/>
        <v>2418.6493548387098</v>
      </c>
      <c r="V5286" s="51">
        <f t="shared" si="589"/>
        <v>2358.9591232876755</v>
      </c>
      <c r="W5286" s="53">
        <f t="shared" si="590"/>
        <v>-4.0234996322838779E-3</v>
      </c>
      <c r="X5286" s="53" t="str">
        <f t="shared" si="591"/>
        <v/>
      </c>
      <c r="Y5286" s="54" t="str">
        <f t="shared" si="592"/>
        <v/>
      </c>
    </row>
    <row r="5287" spans="17:25" x14ac:dyDescent="0.25">
      <c r="Q5287" s="47">
        <f t="shared" si="588"/>
        <v>2006</v>
      </c>
      <c r="R5287" s="48" t="str">
        <f t="shared" si="586"/>
        <v>20065</v>
      </c>
      <c r="S5287" s="49">
        <v>38849</v>
      </c>
      <c r="T5287" s="48">
        <v>2346.06</v>
      </c>
      <c r="U5287" s="50">
        <f t="shared" si="587"/>
        <v>2418.6493548387098</v>
      </c>
      <c r="V5287" s="51">
        <f t="shared" si="589"/>
        <v>2358.9591232876755</v>
      </c>
      <c r="W5287" s="53">
        <f t="shared" si="590"/>
        <v>7.1736750595658982E-3</v>
      </c>
      <c r="X5287" s="53" t="str">
        <f t="shared" si="591"/>
        <v/>
      </c>
      <c r="Y5287" s="54" t="str">
        <f t="shared" si="592"/>
        <v/>
      </c>
    </row>
    <row r="5288" spans="17:25" x14ac:dyDescent="0.25">
      <c r="Q5288" s="47">
        <f t="shared" si="588"/>
        <v>2006</v>
      </c>
      <c r="R5288" s="48" t="str">
        <f t="shared" si="586"/>
        <v>20065</v>
      </c>
      <c r="S5288" s="49">
        <v>38850</v>
      </c>
      <c r="T5288" s="48">
        <v>2375.86</v>
      </c>
      <c r="U5288" s="50">
        <f t="shared" si="587"/>
        <v>2418.6493548387098</v>
      </c>
      <c r="V5288" s="51">
        <f t="shared" si="589"/>
        <v>2358.9591232876755</v>
      </c>
      <c r="W5288" s="53">
        <f t="shared" si="590"/>
        <v>1.2702147430159627E-2</v>
      </c>
      <c r="X5288" s="53" t="str">
        <f t="shared" si="591"/>
        <v/>
      </c>
      <c r="Y5288" s="54" t="str">
        <f t="shared" si="592"/>
        <v/>
      </c>
    </row>
    <row r="5289" spans="17:25" x14ac:dyDescent="0.25">
      <c r="Q5289" s="47">
        <f t="shared" si="588"/>
        <v>2006</v>
      </c>
      <c r="R5289" s="48" t="str">
        <f t="shared" si="586"/>
        <v>20065</v>
      </c>
      <c r="S5289" s="49">
        <v>38851</v>
      </c>
      <c r="T5289" s="48">
        <v>2375.86</v>
      </c>
      <c r="U5289" s="50">
        <f t="shared" si="587"/>
        <v>2418.6493548387098</v>
      </c>
      <c r="V5289" s="51">
        <f t="shared" si="589"/>
        <v>2358.9591232876755</v>
      </c>
      <c r="W5289" s="53">
        <f t="shared" si="590"/>
        <v>0</v>
      </c>
      <c r="X5289" s="53" t="str">
        <f t="shared" si="591"/>
        <v/>
      </c>
      <c r="Y5289" s="54" t="str">
        <f t="shared" si="592"/>
        <v/>
      </c>
    </row>
    <row r="5290" spans="17:25" x14ac:dyDescent="0.25">
      <c r="Q5290" s="47">
        <f t="shared" si="588"/>
        <v>2006</v>
      </c>
      <c r="R5290" s="48" t="str">
        <f t="shared" si="586"/>
        <v>20065</v>
      </c>
      <c r="S5290" s="49">
        <v>38852</v>
      </c>
      <c r="T5290" s="48">
        <v>2375.86</v>
      </c>
      <c r="U5290" s="50">
        <f t="shared" si="587"/>
        <v>2418.6493548387098</v>
      </c>
      <c r="V5290" s="51">
        <f t="shared" si="589"/>
        <v>2358.9591232876755</v>
      </c>
      <c r="W5290" s="53">
        <f t="shared" si="590"/>
        <v>0</v>
      </c>
      <c r="X5290" s="53" t="str">
        <f t="shared" si="591"/>
        <v/>
      </c>
      <c r="Y5290" s="54" t="str">
        <f t="shared" si="592"/>
        <v/>
      </c>
    </row>
    <row r="5291" spans="17:25" x14ac:dyDescent="0.25">
      <c r="Q5291" s="47">
        <f t="shared" si="588"/>
        <v>2006</v>
      </c>
      <c r="R5291" s="48" t="str">
        <f t="shared" si="586"/>
        <v>20065</v>
      </c>
      <c r="S5291" s="49">
        <v>38853</v>
      </c>
      <c r="T5291" s="48">
        <v>2424.27</v>
      </c>
      <c r="U5291" s="50">
        <f t="shared" si="587"/>
        <v>2418.6493548387098</v>
      </c>
      <c r="V5291" s="51">
        <f t="shared" si="589"/>
        <v>2358.9591232876755</v>
      </c>
      <c r="W5291" s="53">
        <f t="shared" si="590"/>
        <v>2.0375779717660025E-2</v>
      </c>
      <c r="X5291" s="53" t="str">
        <f t="shared" si="591"/>
        <v/>
      </c>
      <c r="Y5291" s="54" t="str">
        <f t="shared" si="592"/>
        <v/>
      </c>
    </row>
    <row r="5292" spans="17:25" x14ac:dyDescent="0.25">
      <c r="Q5292" s="47">
        <f t="shared" si="588"/>
        <v>2006</v>
      </c>
      <c r="R5292" s="48" t="str">
        <f t="shared" si="586"/>
        <v>20065</v>
      </c>
      <c r="S5292" s="49">
        <v>38854</v>
      </c>
      <c r="T5292" s="48">
        <v>2410.96</v>
      </c>
      <c r="U5292" s="50">
        <f t="shared" si="587"/>
        <v>2418.6493548387098</v>
      </c>
      <c r="V5292" s="51">
        <f t="shared" si="589"/>
        <v>2358.9591232876755</v>
      </c>
      <c r="W5292" s="53">
        <f t="shared" si="590"/>
        <v>-5.4903125476947201E-3</v>
      </c>
      <c r="X5292" s="53" t="str">
        <f t="shared" si="591"/>
        <v/>
      </c>
      <c r="Y5292" s="54" t="str">
        <f t="shared" si="592"/>
        <v/>
      </c>
    </row>
    <row r="5293" spans="17:25" x14ac:dyDescent="0.25">
      <c r="Q5293" s="47">
        <f t="shared" si="588"/>
        <v>2006</v>
      </c>
      <c r="R5293" s="48" t="str">
        <f t="shared" si="586"/>
        <v>20065</v>
      </c>
      <c r="S5293" s="49">
        <v>38855</v>
      </c>
      <c r="T5293" s="48">
        <v>2435.52</v>
      </c>
      <c r="U5293" s="50">
        <f t="shared" si="587"/>
        <v>2418.6493548387098</v>
      </c>
      <c r="V5293" s="51">
        <f t="shared" si="589"/>
        <v>2358.9591232876755</v>
      </c>
      <c r="W5293" s="53">
        <f t="shared" si="590"/>
        <v>1.0186813551448459E-2</v>
      </c>
      <c r="X5293" s="53" t="str">
        <f t="shared" si="591"/>
        <v/>
      </c>
      <c r="Y5293" s="54" t="str">
        <f t="shared" si="592"/>
        <v/>
      </c>
    </row>
    <row r="5294" spans="17:25" x14ac:dyDescent="0.25">
      <c r="Q5294" s="47">
        <f t="shared" si="588"/>
        <v>2006</v>
      </c>
      <c r="R5294" s="48" t="str">
        <f t="shared" si="586"/>
        <v>20065</v>
      </c>
      <c r="S5294" s="49">
        <v>38856</v>
      </c>
      <c r="T5294" s="48">
        <v>2450.63</v>
      </c>
      <c r="U5294" s="50">
        <f t="shared" si="587"/>
        <v>2418.6493548387098</v>
      </c>
      <c r="V5294" s="51">
        <f t="shared" si="589"/>
        <v>2358.9591232876755</v>
      </c>
      <c r="W5294" s="53">
        <f t="shared" si="590"/>
        <v>6.2040139272105943E-3</v>
      </c>
      <c r="X5294" s="53" t="str">
        <f t="shared" si="591"/>
        <v/>
      </c>
      <c r="Y5294" s="54" t="str">
        <f t="shared" si="592"/>
        <v/>
      </c>
    </row>
    <row r="5295" spans="17:25" x14ac:dyDescent="0.25">
      <c r="Q5295" s="47">
        <f t="shared" si="588"/>
        <v>2006</v>
      </c>
      <c r="R5295" s="48" t="str">
        <f t="shared" si="586"/>
        <v>20065</v>
      </c>
      <c r="S5295" s="49">
        <v>38857</v>
      </c>
      <c r="T5295" s="48">
        <v>2452.5</v>
      </c>
      <c r="U5295" s="50">
        <f t="shared" si="587"/>
        <v>2418.6493548387098</v>
      </c>
      <c r="V5295" s="51">
        <f t="shared" si="589"/>
        <v>2358.9591232876755</v>
      </c>
      <c r="W5295" s="53">
        <f t="shared" si="590"/>
        <v>7.6306908835688247E-4</v>
      </c>
      <c r="X5295" s="53" t="str">
        <f t="shared" si="591"/>
        <v/>
      </c>
      <c r="Y5295" s="54" t="str">
        <f t="shared" si="592"/>
        <v/>
      </c>
    </row>
    <row r="5296" spans="17:25" x14ac:dyDescent="0.25">
      <c r="Q5296" s="47">
        <f t="shared" si="588"/>
        <v>2006</v>
      </c>
      <c r="R5296" s="48" t="str">
        <f t="shared" si="586"/>
        <v>20065</v>
      </c>
      <c r="S5296" s="49">
        <v>38858</v>
      </c>
      <c r="T5296" s="48">
        <v>2452.5</v>
      </c>
      <c r="U5296" s="50">
        <f t="shared" si="587"/>
        <v>2418.6493548387098</v>
      </c>
      <c r="V5296" s="51">
        <f t="shared" si="589"/>
        <v>2358.9591232876755</v>
      </c>
      <c r="W5296" s="53">
        <f t="shared" si="590"/>
        <v>0</v>
      </c>
      <c r="X5296" s="53" t="str">
        <f t="shared" si="591"/>
        <v/>
      </c>
      <c r="Y5296" s="54" t="str">
        <f t="shared" si="592"/>
        <v/>
      </c>
    </row>
    <row r="5297" spans="17:25" x14ac:dyDescent="0.25">
      <c r="Q5297" s="47">
        <f t="shared" si="588"/>
        <v>2006</v>
      </c>
      <c r="R5297" s="48" t="str">
        <f t="shared" si="586"/>
        <v>20065</v>
      </c>
      <c r="S5297" s="49">
        <v>38859</v>
      </c>
      <c r="T5297" s="48">
        <v>2452.5</v>
      </c>
      <c r="U5297" s="50">
        <f t="shared" si="587"/>
        <v>2418.6493548387098</v>
      </c>
      <c r="V5297" s="51">
        <f t="shared" si="589"/>
        <v>2358.9591232876755</v>
      </c>
      <c r="W5297" s="53">
        <f t="shared" si="590"/>
        <v>0</v>
      </c>
      <c r="X5297" s="53" t="str">
        <f t="shared" si="591"/>
        <v/>
      </c>
      <c r="Y5297" s="54" t="str">
        <f t="shared" si="592"/>
        <v/>
      </c>
    </row>
    <row r="5298" spans="17:25" x14ac:dyDescent="0.25">
      <c r="Q5298" s="47">
        <f t="shared" si="588"/>
        <v>2006</v>
      </c>
      <c r="R5298" s="48" t="str">
        <f t="shared" si="586"/>
        <v>20065</v>
      </c>
      <c r="S5298" s="49">
        <v>38860</v>
      </c>
      <c r="T5298" s="48">
        <v>2493.98</v>
      </c>
      <c r="U5298" s="50">
        <f t="shared" si="587"/>
        <v>2418.6493548387098</v>
      </c>
      <c r="V5298" s="51">
        <f t="shared" si="589"/>
        <v>2358.9591232876755</v>
      </c>
      <c r="W5298" s="53">
        <f t="shared" si="590"/>
        <v>1.6913353720693136E-2</v>
      </c>
      <c r="X5298" s="53" t="str">
        <f t="shared" si="591"/>
        <v/>
      </c>
      <c r="Y5298" s="54" t="str">
        <f t="shared" si="592"/>
        <v/>
      </c>
    </row>
    <row r="5299" spans="17:25" x14ac:dyDescent="0.25">
      <c r="Q5299" s="47">
        <f t="shared" si="588"/>
        <v>2006</v>
      </c>
      <c r="R5299" s="48" t="str">
        <f t="shared" si="586"/>
        <v>20065</v>
      </c>
      <c r="S5299" s="49">
        <v>38861</v>
      </c>
      <c r="T5299" s="48">
        <v>2490.06</v>
      </c>
      <c r="U5299" s="50">
        <f t="shared" si="587"/>
        <v>2418.6493548387098</v>
      </c>
      <c r="V5299" s="51">
        <f t="shared" si="589"/>
        <v>2358.9591232876755</v>
      </c>
      <c r="W5299" s="53">
        <f t="shared" si="590"/>
        <v>-1.5717848579379634E-3</v>
      </c>
      <c r="X5299" s="53" t="str">
        <f t="shared" si="591"/>
        <v/>
      </c>
      <c r="Y5299" s="54" t="str">
        <f t="shared" si="592"/>
        <v/>
      </c>
    </row>
    <row r="5300" spans="17:25" x14ac:dyDescent="0.25">
      <c r="Q5300" s="47">
        <f t="shared" si="588"/>
        <v>2006</v>
      </c>
      <c r="R5300" s="48" t="str">
        <f t="shared" si="586"/>
        <v>20065</v>
      </c>
      <c r="S5300" s="49">
        <v>38862</v>
      </c>
      <c r="T5300" s="48">
        <v>2518.34</v>
      </c>
      <c r="U5300" s="50">
        <f t="shared" si="587"/>
        <v>2418.6493548387098</v>
      </c>
      <c r="V5300" s="51">
        <f t="shared" si="589"/>
        <v>2358.9591232876755</v>
      </c>
      <c r="W5300" s="53">
        <f t="shared" si="590"/>
        <v>1.135715605246479E-2</v>
      </c>
      <c r="X5300" s="53" t="str">
        <f t="shared" si="591"/>
        <v/>
      </c>
      <c r="Y5300" s="54" t="str">
        <f t="shared" si="592"/>
        <v/>
      </c>
    </row>
    <row r="5301" spans="17:25" x14ac:dyDescent="0.25">
      <c r="Q5301" s="47">
        <f t="shared" si="588"/>
        <v>2006</v>
      </c>
      <c r="R5301" s="48" t="str">
        <f t="shared" si="586"/>
        <v>20065</v>
      </c>
      <c r="S5301" s="49">
        <v>38863</v>
      </c>
      <c r="T5301" s="48">
        <v>2517.44</v>
      </c>
      <c r="U5301" s="50">
        <f t="shared" si="587"/>
        <v>2418.6493548387098</v>
      </c>
      <c r="V5301" s="51">
        <f t="shared" si="589"/>
        <v>2358.9591232876755</v>
      </c>
      <c r="W5301" s="53">
        <f t="shared" si="590"/>
        <v>-3.5737827298942815E-4</v>
      </c>
      <c r="X5301" s="53" t="str">
        <f t="shared" si="591"/>
        <v/>
      </c>
      <c r="Y5301" s="54" t="str">
        <f t="shared" si="592"/>
        <v/>
      </c>
    </row>
    <row r="5302" spans="17:25" x14ac:dyDescent="0.25">
      <c r="Q5302" s="47">
        <f t="shared" si="588"/>
        <v>2006</v>
      </c>
      <c r="R5302" s="48" t="str">
        <f t="shared" si="586"/>
        <v>20065</v>
      </c>
      <c r="S5302" s="49">
        <v>38864</v>
      </c>
      <c r="T5302" s="48">
        <v>2475.75</v>
      </c>
      <c r="U5302" s="50">
        <f t="shared" si="587"/>
        <v>2418.6493548387098</v>
      </c>
      <c r="V5302" s="51">
        <f t="shared" si="589"/>
        <v>2358.9591232876755</v>
      </c>
      <c r="W5302" s="53">
        <f t="shared" si="590"/>
        <v>-1.6560474132451986E-2</v>
      </c>
      <c r="X5302" s="53" t="str">
        <f t="shared" si="591"/>
        <v/>
      </c>
      <c r="Y5302" s="54" t="str">
        <f t="shared" si="592"/>
        <v/>
      </c>
    </row>
    <row r="5303" spans="17:25" x14ac:dyDescent="0.25">
      <c r="Q5303" s="47">
        <f t="shared" si="588"/>
        <v>2006</v>
      </c>
      <c r="R5303" s="48" t="str">
        <f t="shared" si="586"/>
        <v>20065</v>
      </c>
      <c r="S5303" s="49">
        <v>38865</v>
      </c>
      <c r="T5303" s="48">
        <v>2475.75</v>
      </c>
      <c r="U5303" s="50">
        <f t="shared" si="587"/>
        <v>2418.6493548387098</v>
      </c>
      <c r="V5303" s="51">
        <f t="shared" si="589"/>
        <v>2358.9591232876755</v>
      </c>
      <c r="W5303" s="53">
        <f t="shared" si="590"/>
        <v>0</v>
      </c>
      <c r="X5303" s="53" t="str">
        <f t="shared" si="591"/>
        <v/>
      </c>
      <c r="Y5303" s="54" t="str">
        <f t="shared" si="592"/>
        <v/>
      </c>
    </row>
    <row r="5304" spans="17:25" x14ac:dyDescent="0.25">
      <c r="Q5304" s="47">
        <f t="shared" si="588"/>
        <v>2006</v>
      </c>
      <c r="R5304" s="48" t="str">
        <f t="shared" si="586"/>
        <v>20065</v>
      </c>
      <c r="S5304" s="49">
        <v>38866</v>
      </c>
      <c r="T5304" s="48">
        <v>2475.75</v>
      </c>
      <c r="U5304" s="50">
        <f t="shared" si="587"/>
        <v>2418.6493548387098</v>
      </c>
      <c r="V5304" s="51">
        <f t="shared" si="589"/>
        <v>2358.9591232876755</v>
      </c>
      <c r="W5304" s="53">
        <f t="shared" si="590"/>
        <v>0</v>
      </c>
      <c r="X5304" s="53" t="str">
        <f t="shared" si="591"/>
        <v/>
      </c>
      <c r="Y5304" s="54" t="str">
        <f t="shared" si="592"/>
        <v/>
      </c>
    </row>
    <row r="5305" spans="17:25" x14ac:dyDescent="0.25">
      <c r="Q5305" s="47">
        <f t="shared" si="588"/>
        <v>2006</v>
      </c>
      <c r="R5305" s="48" t="str">
        <f t="shared" si="586"/>
        <v>20065</v>
      </c>
      <c r="S5305" s="49">
        <v>38867</v>
      </c>
      <c r="T5305" s="48">
        <v>2475.75</v>
      </c>
      <c r="U5305" s="50">
        <f t="shared" si="587"/>
        <v>2418.6493548387098</v>
      </c>
      <c r="V5305" s="51">
        <f t="shared" si="589"/>
        <v>2358.9591232876755</v>
      </c>
      <c r="W5305" s="53">
        <f t="shared" si="590"/>
        <v>0</v>
      </c>
      <c r="X5305" s="53" t="str">
        <f t="shared" si="591"/>
        <v/>
      </c>
      <c r="Y5305" s="54" t="str">
        <f t="shared" si="592"/>
        <v/>
      </c>
    </row>
    <row r="5306" spans="17:25" x14ac:dyDescent="0.25">
      <c r="Q5306" s="47">
        <f t="shared" si="588"/>
        <v>2006</v>
      </c>
      <c r="R5306" s="48" t="str">
        <f t="shared" si="586"/>
        <v>20065</v>
      </c>
      <c r="S5306" s="49">
        <v>38868</v>
      </c>
      <c r="T5306" s="48">
        <v>2482.41</v>
      </c>
      <c r="U5306" s="50">
        <f t="shared" si="587"/>
        <v>2418.6493548387098</v>
      </c>
      <c r="V5306" s="51">
        <f t="shared" si="589"/>
        <v>2358.9591232876755</v>
      </c>
      <c r="W5306" s="53">
        <f t="shared" si="590"/>
        <v>2.6900939109359978E-3</v>
      </c>
      <c r="X5306" s="53" t="str">
        <f t="shared" si="591"/>
        <v/>
      </c>
      <c r="Y5306" s="54" t="str">
        <f t="shared" si="592"/>
        <v/>
      </c>
    </row>
    <row r="5307" spans="17:25" x14ac:dyDescent="0.25">
      <c r="Q5307" s="47">
        <f t="shared" si="588"/>
        <v>2006</v>
      </c>
      <c r="R5307" s="48" t="str">
        <f t="shared" si="586"/>
        <v>20066</v>
      </c>
      <c r="S5307" s="49">
        <v>38869</v>
      </c>
      <c r="T5307" s="48">
        <v>2486.0700000000002</v>
      </c>
      <c r="U5307" s="50">
        <f t="shared" si="587"/>
        <v>2542.2200000000003</v>
      </c>
      <c r="V5307" s="51">
        <f t="shared" si="589"/>
        <v>2358.9591232876755</v>
      </c>
      <c r="W5307" s="53">
        <f t="shared" si="590"/>
        <v>1.4743736933062745E-3</v>
      </c>
      <c r="X5307" s="53">
        <f t="shared" si="591"/>
        <v>5.1090764733663141E-2</v>
      </c>
      <c r="Y5307" s="54" t="str">
        <f t="shared" si="592"/>
        <v/>
      </c>
    </row>
    <row r="5308" spans="17:25" x14ac:dyDescent="0.25">
      <c r="Q5308" s="47">
        <f t="shared" si="588"/>
        <v>2006</v>
      </c>
      <c r="R5308" s="48" t="str">
        <f t="shared" si="586"/>
        <v>20066</v>
      </c>
      <c r="S5308" s="49">
        <v>38870</v>
      </c>
      <c r="T5308" s="48">
        <v>2484.62</v>
      </c>
      <c r="U5308" s="50">
        <f t="shared" si="587"/>
        <v>2542.2200000000003</v>
      </c>
      <c r="V5308" s="51">
        <f t="shared" si="589"/>
        <v>2358.9591232876755</v>
      </c>
      <c r="W5308" s="53">
        <f t="shared" si="590"/>
        <v>-5.8324986826607805E-4</v>
      </c>
      <c r="X5308" s="53" t="str">
        <f t="shared" si="591"/>
        <v/>
      </c>
      <c r="Y5308" s="54" t="str">
        <f t="shared" si="592"/>
        <v/>
      </c>
    </row>
    <row r="5309" spans="17:25" x14ac:dyDescent="0.25">
      <c r="Q5309" s="47">
        <f t="shared" si="588"/>
        <v>2006</v>
      </c>
      <c r="R5309" s="48" t="str">
        <f t="shared" si="586"/>
        <v>20066</v>
      </c>
      <c r="S5309" s="49">
        <v>38871</v>
      </c>
      <c r="T5309" s="48">
        <v>2450.8000000000002</v>
      </c>
      <c r="U5309" s="50">
        <f t="shared" si="587"/>
        <v>2542.2200000000003</v>
      </c>
      <c r="V5309" s="51">
        <f t="shared" si="589"/>
        <v>2358.9591232876755</v>
      </c>
      <c r="W5309" s="53">
        <f t="shared" si="590"/>
        <v>-1.3611739420917313E-2</v>
      </c>
      <c r="X5309" s="53" t="str">
        <f t="shared" si="591"/>
        <v/>
      </c>
      <c r="Y5309" s="54" t="str">
        <f t="shared" si="592"/>
        <v/>
      </c>
    </row>
    <row r="5310" spans="17:25" x14ac:dyDescent="0.25">
      <c r="Q5310" s="47">
        <f t="shared" si="588"/>
        <v>2006</v>
      </c>
      <c r="R5310" s="48" t="str">
        <f t="shared" si="586"/>
        <v>20066</v>
      </c>
      <c r="S5310" s="49">
        <v>38872</v>
      </c>
      <c r="T5310" s="48">
        <v>2450.8000000000002</v>
      </c>
      <c r="U5310" s="50">
        <f t="shared" si="587"/>
        <v>2542.2200000000003</v>
      </c>
      <c r="V5310" s="51">
        <f t="shared" si="589"/>
        <v>2358.9591232876755</v>
      </c>
      <c r="W5310" s="53">
        <f t="shared" si="590"/>
        <v>0</v>
      </c>
      <c r="X5310" s="53" t="str">
        <f t="shared" si="591"/>
        <v/>
      </c>
      <c r="Y5310" s="54" t="str">
        <f t="shared" si="592"/>
        <v/>
      </c>
    </row>
    <row r="5311" spans="17:25" x14ac:dyDescent="0.25">
      <c r="Q5311" s="47">
        <f t="shared" si="588"/>
        <v>2006</v>
      </c>
      <c r="R5311" s="48" t="str">
        <f t="shared" si="586"/>
        <v>20066</v>
      </c>
      <c r="S5311" s="49">
        <v>38873</v>
      </c>
      <c r="T5311" s="48">
        <v>2450.8000000000002</v>
      </c>
      <c r="U5311" s="50">
        <f t="shared" si="587"/>
        <v>2542.2200000000003</v>
      </c>
      <c r="V5311" s="51">
        <f t="shared" si="589"/>
        <v>2358.9591232876755</v>
      </c>
      <c r="W5311" s="53">
        <f t="shared" si="590"/>
        <v>0</v>
      </c>
      <c r="X5311" s="53" t="str">
        <f t="shared" si="591"/>
        <v/>
      </c>
      <c r="Y5311" s="54" t="str">
        <f t="shared" si="592"/>
        <v/>
      </c>
    </row>
    <row r="5312" spans="17:25" x14ac:dyDescent="0.25">
      <c r="Q5312" s="47">
        <f t="shared" si="588"/>
        <v>2006</v>
      </c>
      <c r="R5312" s="48" t="str">
        <f t="shared" si="586"/>
        <v>20066</v>
      </c>
      <c r="S5312" s="49">
        <v>38874</v>
      </c>
      <c r="T5312" s="48">
        <v>2443.7199999999998</v>
      </c>
      <c r="U5312" s="50">
        <f t="shared" si="587"/>
        <v>2542.2200000000003</v>
      </c>
      <c r="V5312" s="51">
        <f t="shared" si="589"/>
        <v>2358.9591232876755</v>
      </c>
      <c r="W5312" s="53">
        <f t="shared" si="590"/>
        <v>-2.8888526195529618E-3</v>
      </c>
      <c r="X5312" s="53" t="str">
        <f t="shared" si="591"/>
        <v/>
      </c>
      <c r="Y5312" s="54" t="str">
        <f t="shared" si="592"/>
        <v/>
      </c>
    </row>
    <row r="5313" spans="17:25" x14ac:dyDescent="0.25">
      <c r="Q5313" s="47">
        <f t="shared" si="588"/>
        <v>2006</v>
      </c>
      <c r="R5313" s="48" t="str">
        <f t="shared" si="586"/>
        <v>20066</v>
      </c>
      <c r="S5313" s="49">
        <v>38875</v>
      </c>
      <c r="T5313" s="48">
        <v>2470.9899999999998</v>
      </c>
      <c r="U5313" s="50">
        <f t="shared" si="587"/>
        <v>2542.2200000000003</v>
      </c>
      <c r="V5313" s="51">
        <f t="shared" si="589"/>
        <v>2358.9591232876755</v>
      </c>
      <c r="W5313" s="53">
        <f t="shared" si="590"/>
        <v>1.1159216276823924E-2</v>
      </c>
      <c r="X5313" s="53" t="str">
        <f t="shared" si="591"/>
        <v/>
      </c>
      <c r="Y5313" s="54" t="str">
        <f t="shared" si="592"/>
        <v/>
      </c>
    </row>
    <row r="5314" spans="17:25" x14ac:dyDescent="0.25">
      <c r="Q5314" s="47">
        <f t="shared" si="588"/>
        <v>2006</v>
      </c>
      <c r="R5314" s="48" t="str">
        <f t="shared" si="586"/>
        <v>20066</v>
      </c>
      <c r="S5314" s="49">
        <v>38876</v>
      </c>
      <c r="T5314" s="48">
        <v>2482.15</v>
      </c>
      <c r="U5314" s="50">
        <f t="shared" si="587"/>
        <v>2542.2200000000003</v>
      </c>
      <c r="V5314" s="51">
        <f t="shared" si="589"/>
        <v>2358.9591232876755</v>
      </c>
      <c r="W5314" s="53">
        <f t="shared" si="590"/>
        <v>4.5164084031097396E-3</v>
      </c>
      <c r="X5314" s="53" t="str">
        <f t="shared" si="591"/>
        <v/>
      </c>
      <c r="Y5314" s="54" t="str">
        <f t="shared" si="592"/>
        <v/>
      </c>
    </row>
    <row r="5315" spans="17:25" x14ac:dyDescent="0.25">
      <c r="Q5315" s="47">
        <f t="shared" si="588"/>
        <v>2006</v>
      </c>
      <c r="R5315" s="48" t="str">
        <f t="shared" si="586"/>
        <v>20066</v>
      </c>
      <c r="S5315" s="49">
        <v>38877</v>
      </c>
      <c r="T5315" s="48">
        <v>2511.34</v>
      </c>
      <c r="U5315" s="50">
        <f t="shared" si="587"/>
        <v>2542.2200000000003</v>
      </c>
      <c r="V5315" s="51">
        <f t="shared" si="589"/>
        <v>2358.9591232876755</v>
      </c>
      <c r="W5315" s="53">
        <f t="shared" si="590"/>
        <v>1.1759966158370716E-2</v>
      </c>
      <c r="X5315" s="53" t="str">
        <f t="shared" si="591"/>
        <v/>
      </c>
      <c r="Y5315" s="54" t="str">
        <f t="shared" si="592"/>
        <v/>
      </c>
    </row>
    <row r="5316" spans="17:25" x14ac:dyDescent="0.25">
      <c r="Q5316" s="47">
        <f t="shared" si="588"/>
        <v>2006</v>
      </c>
      <c r="R5316" s="48" t="str">
        <f t="shared" si="586"/>
        <v>20066</v>
      </c>
      <c r="S5316" s="49">
        <v>38878</v>
      </c>
      <c r="T5316" s="48">
        <v>2510.8200000000002</v>
      </c>
      <c r="U5316" s="50">
        <f t="shared" si="587"/>
        <v>2542.2200000000003</v>
      </c>
      <c r="V5316" s="51">
        <f t="shared" si="589"/>
        <v>2358.9591232876755</v>
      </c>
      <c r="W5316" s="53">
        <f t="shared" si="590"/>
        <v>-2.0706077233667575E-4</v>
      </c>
      <c r="X5316" s="53" t="str">
        <f t="shared" si="591"/>
        <v/>
      </c>
      <c r="Y5316" s="54" t="str">
        <f t="shared" si="592"/>
        <v/>
      </c>
    </row>
    <row r="5317" spans="17:25" x14ac:dyDescent="0.25">
      <c r="Q5317" s="47">
        <f t="shared" si="588"/>
        <v>2006</v>
      </c>
      <c r="R5317" s="48" t="str">
        <f t="shared" si="586"/>
        <v>20066</v>
      </c>
      <c r="S5317" s="49">
        <v>38879</v>
      </c>
      <c r="T5317" s="48">
        <v>2510.8200000000002</v>
      </c>
      <c r="U5317" s="50">
        <f t="shared" si="587"/>
        <v>2542.2200000000003</v>
      </c>
      <c r="V5317" s="51">
        <f t="shared" si="589"/>
        <v>2358.9591232876755</v>
      </c>
      <c r="W5317" s="53">
        <f t="shared" si="590"/>
        <v>0</v>
      </c>
      <c r="X5317" s="53" t="str">
        <f t="shared" si="591"/>
        <v/>
      </c>
      <c r="Y5317" s="54" t="str">
        <f t="shared" si="592"/>
        <v/>
      </c>
    </row>
    <row r="5318" spans="17:25" x14ac:dyDescent="0.25">
      <c r="Q5318" s="47">
        <f t="shared" si="588"/>
        <v>2006</v>
      </c>
      <c r="R5318" s="48" t="str">
        <f t="shared" si="586"/>
        <v>20066</v>
      </c>
      <c r="S5318" s="49">
        <v>38880</v>
      </c>
      <c r="T5318" s="48">
        <v>2510.8200000000002</v>
      </c>
      <c r="U5318" s="50">
        <f t="shared" si="587"/>
        <v>2542.2200000000003</v>
      </c>
      <c r="V5318" s="51">
        <f t="shared" si="589"/>
        <v>2358.9591232876755</v>
      </c>
      <c r="W5318" s="53">
        <f t="shared" si="590"/>
        <v>0</v>
      </c>
      <c r="X5318" s="53" t="str">
        <f t="shared" si="591"/>
        <v/>
      </c>
      <c r="Y5318" s="54" t="str">
        <f t="shared" si="592"/>
        <v/>
      </c>
    </row>
    <row r="5319" spans="17:25" x14ac:dyDescent="0.25">
      <c r="Q5319" s="47">
        <f t="shared" si="588"/>
        <v>2006</v>
      </c>
      <c r="R5319" s="48" t="str">
        <f t="shared" ref="R5319:R5382" si="593">+YEAR(S5319)&amp;MONTH(S5319)</f>
        <v>20066</v>
      </c>
      <c r="S5319" s="49">
        <v>38881</v>
      </c>
      <c r="T5319" s="48">
        <v>2534.83</v>
      </c>
      <c r="U5319" s="50">
        <f t="shared" ref="U5319:U5382" si="594">+AVERAGEIF($R$3:$R$12000,R5319,$T$3:$T$12000)</f>
        <v>2542.2200000000003</v>
      </c>
      <c r="V5319" s="51">
        <f t="shared" si="589"/>
        <v>2358.9591232876755</v>
      </c>
      <c r="W5319" s="53">
        <f t="shared" si="590"/>
        <v>9.5626130108887875E-3</v>
      </c>
      <c r="X5319" s="53" t="str">
        <f t="shared" si="591"/>
        <v/>
      </c>
      <c r="Y5319" s="54" t="str">
        <f t="shared" si="592"/>
        <v/>
      </c>
    </row>
    <row r="5320" spans="17:25" x14ac:dyDescent="0.25">
      <c r="Q5320" s="47">
        <f t="shared" ref="Q5320:Q5383" si="595">+YEAR(S5320)</f>
        <v>2006</v>
      </c>
      <c r="R5320" s="48" t="str">
        <f t="shared" si="593"/>
        <v>20066</v>
      </c>
      <c r="S5320" s="49">
        <v>38882</v>
      </c>
      <c r="T5320" s="48">
        <v>2569.1</v>
      </c>
      <c r="U5320" s="50">
        <f t="shared" si="594"/>
        <v>2542.2200000000003</v>
      </c>
      <c r="V5320" s="51">
        <f t="shared" ref="V5320:V5383" si="596">+AVERAGEIF($Q$3:$Q$12000,Q5320,$T$3:$T$12000)</f>
        <v>2358.9591232876755</v>
      </c>
      <c r="W5320" s="53">
        <f t="shared" si="590"/>
        <v>1.3519644315397761E-2</v>
      </c>
      <c r="X5320" s="53" t="str">
        <f t="shared" si="591"/>
        <v/>
      </c>
      <c r="Y5320" s="54" t="str">
        <f t="shared" si="592"/>
        <v/>
      </c>
    </row>
    <row r="5321" spans="17:25" x14ac:dyDescent="0.25">
      <c r="Q5321" s="47">
        <f t="shared" si="595"/>
        <v>2006</v>
      </c>
      <c r="R5321" s="48" t="str">
        <f t="shared" si="593"/>
        <v>20066</v>
      </c>
      <c r="S5321" s="49">
        <v>38883</v>
      </c>
      <c r="T5321" s="48">
        <v>2570.11</v>
      </c>
      <c r="U5321" s="50">
        <f t="shared" si="594"/>
        <v>2542.2200000000003</v>
      </c>
      <c r="V5321" s="51">
        <f t="shared" si="596"/>
        <v>2358.9591232876755</v>
      </c>
      <c r="W5321" s="53">
        <f t="shared" ref="W5321:W5384" si="597">+T5321/T5320-1</f>
        <v>3.9313378225847018E-4</v>
      </c>
      <c r="X5321" s="53" t="str">
        <f t="shared" ref="X5321:X5384" si="598">IF(U5321/U5320-1=0,"",U5321/U5320-1)</f>
        <v/>
      </c>
      <c r="Y5321" s="54" t="str">
        <f t="shared" ref="Y5321:Y5384" si="599">+IF(V5321=V5320,"",V5321/V5320-1)</f>
        <v/>
      </c>
    </row>
    <row r="5322" spans="17:25" x14ac:dyDescent="0.25">
      <c r="Q5322" s="47">
        <f t="shared" si="595"/>
        <v>2006</v>
      </c>
      <c r="R5322" s="48" t="str">
        <f t="shared" si="593"/>
        <v>20066</v>
      </c>
      <c r="S5322" s="49">
        <v>38884</v>
      </c>
      <c r="T5322" s="48">
        <v>2564.3000000000002</v>
      </c>
      <c r="U5322" s="50">
        <f t="shared" si="594"/>
        <v>2542.2200000000003</v>
      </c>
      <c r="V5322" s="51">
        <f t="shared" si="596"/>
        <v>2358.9591232876755</v>
      </c>
      <c r="W5322" s="53">
        <f t="shared" si="597"/>
        <v>-2.2606036317511791E-3</v>
      </c>
      <c r="X5322" s="53" t="str">
        <f t="shared" si="598"/>
        <v/>
      </c>
      <c r="Y5322" s="54" t="str">
        <f t="shared" si="599"/>
        <v/>
      </c>
    </row>
    <row r="5323" spans="17:25" x14ac:dyDescent="0.25">
      <c r="Q5323" s="47">
        <f t="shared" si="595"/>
        <v>2006</v>
      </c>
      <c r="R5323" s="48" t="str">
        <f t="shared" si="593"/>
        <v>20066</v>
      </c>
      <c r="S5323" s="49">
        <v>38885</v>
      </c>
      <c r="T5323" s="48">
        <v>2559.04</v>
      </c>
      <c r="U5323" s="50">
        <f t="shared" si="594"/>
        <v>2542.2200000000003</v>
      </c>
      <c r="V5323" s="51">
        <f t="shared" si="596"/>
        <v>2358.9591232876755</v>
      </c>
      <c r="W5323" s="53">
        <f t="shared" si="597"/>
        <v>-2.0512420543619125E-3</v>
      </c>
      <c r="X5323" s="53" t="str">
        <f t="shared" si="598"/>
        <v/>
      </c>
      <c r="Y5323" s="54" t="str">
        <f t="shared" si="599"/>
        <v/>
      </c>
    </row>
    <row r="5324" spans="17:25" x14ac:dyDescent="0.25">
      <c r="Q5324" s="47">
        <f t="shared" si="595"/>
        <v>2006</v>
      </c>
      <c r="R5324" s="48" t="str">
        <f t="shared" si="593"/>
        <v>20066</v>
      </c>
      <c r="S5324" s="49">
        <v>38886</v>
      </c>
      <c r="T5324" s="48">
        <v>2559.04</v>
      </c>
      <c r="U5324" s="50">
        <f t="shared" si="594"/>
        <v>2542.2200000000003</v>
      </c>
      <c r="V5324" s="51">
        <f t="shared" si="596"/>
        <v>2358.9591232876755</v>
      </c>
      <c r="W5324" s="53">
        <f t="shared" si="597"/>
        <v>0</v>
      </c>
      <c r="X5324" s="53" t="str">
        <f t="shared" si="598"/>
        <v/>
      </c>
      <c r="Y5324" s="54" t="str">
        <f t="shared" si="599"/>
        <v/>
      </c>
    </row>
    <row r="5325" spans="17:25" x14ac:dyDescent="0.25">
      <c r="Q5325" s="47">
        <f t="shared" si="595"/>
        <v>2006</v>
      </c>
      <c r="R5325" s="48" t="str">
        <f t="shared" si="593"/>
        <v>20066</v>
      </c>
      <c r="S5325" s="49">
        <v>38887</v>
      </c>
      <c r="T5325" s="48">
        <v>2559.04</v>
      </c>
      <c r="U5325" s="50">
        <f t="shared" si="594"/>
        <v>2542.2200000000003</v>
      </c>
      <c r="V5325" s="51">
        <f t="shared" si="596"/>
        <v>2358.9591232876755</v>
      </c>
      <c r="W5325" s="53">
        <f t="shared" si="597"/>
        <v>0</v>
      </c>
      <c r="X5325" s="53" t="str">
        <f t="shared" si="598"/>
        <v/>
      </c>
      <c r="Y5325" s="54" t="str">
        <f t="shared" si="599"/>
        <v/>
      </c>
    </row>
    <row r="5326" spans="17:25" x14ac:dyDescent="0.25">
      <c r="Q5326" s="47">
        <f t="shared" si="595"/>
        <v>2006</v>
      </c>
      <c r="R5326" s="48" t="str">
        <f t="shared" si="593"/>
        <v>20066</v>
      </c>
      <c r="S5326" s="49">
        <v>38888</v>
      </c>
      <c r="T5326" s="48">
        <v>2559.04</v>
      </c>
      <c r="U5326" s="50">
        <f t="shared" si="594"/>
        <v>2542.2200000000003</v>
      </c>
      <c r="V5326" s="51">
        <f t="shared" si="596"/>
        <v>2358.9591232876755</v>
      </c>
      <c r="W5326" s="53">
        <f t="shared" si="597"/>
        <v>0</v>
      </c>
      <c r="X5326" s="53" t="str">
        <f t="shared" si="598"/>
        <v/>
      </c>
      <c r="Y5326" s="54" t="str">
        <f t="shared" si="599"/>
        <v/>
      </c>
    </row>
    <row r="5327" spans="17:25" x14ac:dyDescent="0.25">
      <c r="Q5327" s="47">
        <f t="shared" si="595"/>
        <v>2006</v>
      </c>
      <c r="R5327" s="48" t="str">
        <f t="shared" si="593"/>
        <v>20066</v>
      </c>
      <c r="S5327" s="49">
        <v>38889</v>
      </c>
      <c r="T5327" s="48">
        <v>2568.12</v>
      </c>
      <c r="U5327" s="50">
        <f t="shared" si="594"/>
        <v>2542.2200000000003</v>
      </c>
      <c r="V5327" s="51">
        <f t="shared" si="596"/>
        <v>2358.9591232876755</v>
      </c>
      <c r="W5327" s="53">
        <f t="shared" si="597"/>
        <v>3.5482055770914567E-3</v>
      </c>
      <c r="X5327" s="53" t="str">
        <f t="shared" si="598"/>
        <v/>
      </c>
      <c r="Y5327" s="54" t="str">
        <f t="shared" si="599"/>
        <v/>
      </c>
    </row>
    <row r="5328" spans="17:25" x14ac:dyDescent="0.25">
      <c r="Q5328" s="47">
        <f t="shared" si="595"/>
        <v>2006</v>
      </c>
      <c r="R5328" s="48" t="str">
        <f t="shared" si="593"/>
        <v>20066</v>
      </c>
      <c r="S5328" s="49">
        <v>38890</v>
      </c>
      <c r="T5328" s="48">
        <v>2566.7600000000002</v>
      </c>
      <c r="U5328" s="50">
        <f t="shared" si="594"/>
        <v>2542.2200000000003</v>
      </c>
      <c r="V5328" s="51">
        <f t="shared" si="596"/>
        <v>2358.9591232876755</v>
      </c>
      <c r="W5328" s="53">
        <f t="shared" si="597"/>
        <v>-5.2957026930189333E-4</v>
      </c>
      <c r="X5328" s="53" t="str">
        <f t="shared" si="598"/>
        <v/>
      </c>
      <c r="Y5328" s="54" t="str">
        <f t="shared" si="599"/>
        <v/>
      </c>
    </row>
    <row r="5329" spans="17:25" x14ac:dyDescent="0.25">
      <c r="Q5329" s="47">
        <f t="shared" si="595"/>
        <v>2006</v>
      </c>
      <c r="R5329" s="48" t="str">
        <f t="shared" si="593"/>
        <v>20066</v>
      </c>
      <c r="S5329" s="49">
        <v>38891</v>
      </c>
      <c r="T5329" s="48">
        <v>2578.02</v>
      </c>
      <c r="U5329" s="50">
        <f t="shared" si="594"/>
        <v>2542.2200000000003</v>
      </c>
      <c r="V5329" s="51">
        <f t="shared" si="596"/>
        <v>2358.9591232876755</v>
      </c>
      <c r="W5329" s="53">
        <f t="shared" si="597"/>
        <v>4.3868534650686186E-3</v>
      </c>
      <c r="X5329" s="53" t="str">
        <f t="shared" si="598"/>
        <v/>
      </c>
      <c r="Y5329" s="54" t="str">
        <f t="shared" si="599"/>
        <v/>
      </c>
    </row>
    <row r="5330" spans="17:25" x14ac:dyDescent="0.25">
      <c r="Q5330" s="47">
        <f t="shared" si="595"/>
        <v>2006</v>
      </c>
      <c r="R5330" s="48" t="str">
        <f t="shared" si="593"/>
        <v>20066</v>
      </c>
      <c r="S5330" s="49">
        <v>38892</v>
      </c>
      <c r="T5330" s="48">
        <v>2607.13</v>
      </c>
      <c r="U5330" s="50">
        <f t="shared" si="594"/>
        <v>2542.2200000000003</v>
      </c>
      <c r="V5330" s="51">
        <f t="shared" si="596"/>
        <v>2358.9591232876755</v>
      </c>
      <c r="W5330" s="53">
        <f t="shared" si="597"/>
        <v>1.1291611391688328E-2</v>
      </c>
      <c r="X5330" s="53" t="str">
        <f t="shared" si="598"/>
        <v/>
      </c>
      <c r="Y5330" s="54" t="str">
        <f t="shared" si="599"/>
        <v/>
      </c>
    </row>
    <row r="5331" spans="17:25" x14ac:dyDescent="0.25">
      <c r="Q5331" s="47">
        <f t="shared" si="595"/>
        <v>2006</v>
      </c>
      <c r="R5331" s="48" t="str">
        <f t="shared" si="593"/>
        <v>20066</v>
      </c>
      <c r="S5331" s="49">
        <v>38893</v>
      </c>
      <c r="T5331" s="48">
        <v>2607.13</v>
      </c>
      <c r="U5331" s="50">
        <f t="shared" si="594"/>
        <v>2542.2200000000003</v>
      </c>
      <c r="V5331" s="51">
        <f t="shared" si="596"/>
        <v>2358.9591232876755</v>
      </c>
      <c r="W5331" s="53">
        <f t="shared" si="597"/>
        <v>0</v>
      </c>
      <c r="X5331" s="53" t="str">
        <f t="shared" si="598"/>
        <v/>
      </c>
      <c r="Y5331" s="54" t="str">
        <f t="shared" si="599"/>
        <v/>
      </c>
    </row>
    <row r="5332" spans="17:25" x14ac:dyDescent="0.25">
      <c r="Q5332" s="47">
        <f t="shared" si="595"/>
        <v>2006</v>
      </c>
      <c r="R5332" s="48" t="str">
        <f t="shared" si="593"/>
        <v>20066</v>
      </c>
      <c r="S5332" s="49">
        <v>38894</v>
      </c>
      <c r="T5332" s="48">
        <v>2607.13</v>
      </c>
      <c r="U5332" s="50">
        <f t="shared" si="594"/>
        <v>2542.2200000000003</v>
      </c>
      <c r="V5332" s="51">
        <f t="shared" si="596"/>
        <v>2358.9591232876755</v>
      </c>
      <c r="W5332" s="53">
        <f t="shared" si="597"/>
        <v>0</v>
      </c>
      <c r="X5332" s="53" t="str">
        <f t="shared" si="598"/>
        <v/>
      </c>
      <c r="Y5332" s="54" t="str">
        <f t="shared" si="599"/>
        <v/>
      </c>
    </row>
    <row r="5333" spans="17:25" x14ac:dyDescent="0.25">
      <c r="Q5333" s="47">
        <f t="shared" si="595"/>
        <v>2006</v>
      </c>
      <c r="R5333" s="48" t="str">
        <f t="shared" si="593"/>
        <v>20066</v>
      </c>
      <c r="S5333" s="49">
        <v>38895</v>
      </c>
      <c r="T5333" s="48">
        <v>2607.13</v>
      </c>
      <c r="U5333" s="50">
        <f t="shared" si="594"/>
        <v>2542.2200000000003</v>
      </c>
      <c r="V5333" s="51">
        <f t="shared" si="596"/>
        <v>2358.9591232876755</v>
      </c>
      <c r="W5333" s="53">
        <f t="shared" si="597"/>
        <v>0</v>
      </c>
      <c r="X5333" s="53" t="str">
        <f t="shared" si="598"/>
        <v/>
      </c>
      <c r="Y5333" s="54" t="str">
        <f t="shared" si="599"/>
        <v/>
      </c>
    </row>
    <row r="5334" spans="17:25" x14ac:dyDescent="0.25">
      <c r="Q5334" s="47">
        <f t="shared" si="595"/>
        <v>2006</v>
      </c>
      <c r="R5334" s="48" t="str">
        <f t="shared" si="593"/>
        <v>20066</v>
      </c>
      <c r="S5334" s="49">
        <v>38896</v>
      </c>
      <c r="T5334" s="48">
        <v>2619.75</v>
      </c>
      <c r="U5334" s="50">
        <f t="shared" si="594"/>
        <v>2542.2200000000003</v>
      </c>
      <c r="V5334" s="51">
        <f t="shared" si="596"/>
        <v>2358.9591232876755</v>
      </c>
      <c r="W5334" s="53">
        <f t="shared" si="597"/>
        <v>4.8405718165185352E-3</v>
      </c>
      <c r="X5334" s="53" t="str">
        <f t="shared" si="598"/>
        <v/>
      </c>
      <c r="Y5334" s="54" t="str">
        <f t="shared" si="599"/>
        <v/>
      </c>
    </row>
    <row r="5335" spans="17:25" x14ac:dyDescent="0.25">
      <c r="Q5335" s="47">
        <f t="shared" si="595"/>
        <v>2006</v>
      </c>
      <c r="R5335" s="48" t="str">
        <f t="shared" si="593"/>
        <v>20066</v>
      </c>
      <c r="S5335" s="49">
        <v>38897</v>
      </c>
      <c r="T5335" s="48">
        <v>2634.06</v>
      </c>
      <c r="U5335" s="50">
        <f t="shared" si="594"/>
        <v>2542.2200000000003</v>
      </c>
      <c r="V5335" s="51">
        <f t="shared" si="596"/>
        <v>2358.9591232876755</v>
      </c>
      <c r="W5335" s="53">
        <f t="shared" si="597"/>
        <v>5.4623532779844997E-3</v>
      </c>
      <c r="X5335" s="53" t="str">
        <f t="shared" si="598"/>
        <v/>
      </c>
      <c r="Y5335" s="54" t="str">
        <f t="shared" si="599"/>
        <v/>
      </c>
    </row>
    <row r="5336" spans="17:25" x14ac:dyDescent="0.25">
      <c r="Q5336" s="47">
        <f t="shared" si="595"/>
        <v>2006</v>
      </c>
      <c r="R5336" s="48" t="str">
        <f t="shared" si="593"/>
        <v>20066</v>
      </c>
      <c r="S5336" s="49">
        <v>38898</v>
      </c>
      <c r="T5336" s="48">
        <v>2633.12</v>
      </c>
      <c r="U5336" s="50">
        <f t="shared" si="594"/>
        <v>2542.2200000000003</v>
      </c>
      <c r="V5336" s="51">
        <f t="shared" si="596"/>
        <v>2358.9591232876755</v>
      </c>
      <c r="W5336" s="53">
        <f t="shared" si="597"/>
        <v>-3.568635490459604E-4</v>
      </c>
      <c r="X5336" s="53" t="str">
        <f t="shared" si="598"/>
        <v/>
      </c>
      <c r="Y5336" s="54" t="str">
        <f t="shared" si="599"/>
        <v/>
      </c>
    </row>
    <row r="5337" spans="17:25" x14ac:dyDescent="0.25">
      <c r="Q5337" s="47">
        <f t="shared" si="595"/>
        <v>2006</v>
      </c>
      <c r="R5337" s="48" t="str">
        <f t="shared" si="593"/>
        <v>20067</v>
      </c>
      <c r="S5337" s="49">
        <v>38899</v>
      </c>
      <c r="T5337" s="48">
        <v>2579.08</v>
      </c>
      <c r="U5337" s="50">
        <f t="shared" si="594"/>
        <v>2513.6983870967738</v>
      </c>
      <c r="V5337" s="51">
        <f t="shared" si="596"/>
        <v>2358.9591232876755</v>
      </c>
      <c r="W5337" s="53">
        <f t="shared" si="597"/>
        <v>-2.0523181624840459E-2</v>
      </c>
      <c r="X5337" s="53">
        <f t="shared" si="598"/>
        <v>-1.1219175721702501E-2</v>
      </c>
      <c r="Y5337" s="54" t="str">
        <f t="shared" si="599"/>
        <v/>
      </c>
    </row>
    <row r="5338" spans="17:25" x14ac:dyDescent="0.25">
      <c r="Q5338" s="47">
        <f t="shared" si="595"/>
        <v>2006</v>
      </c>
      <c r="R5338" s="48" t="str">
        <f t="shared" si="593"/>
        <v>20067</v>
      </c>
      <c r="S5338" s="49">
        <v>38900</v>
      </c>
      <c r="T5338" s="48">
        <v>2579.08</v>
      </c>
      <c r="U5338" s="50">
        <f t="shared" si="594"/>
        <v>2513.6983870967738</v>
      </c>
      <c r="V5338" s="51">
        <f t="shared" si="596"/>
        <v>2358.9591232876755</v>
      </c>
      <c r="W5338" s="53">
        <f t="shared" si="597"/>
        <v>0</v>
      </c>
      <c r="X5338" s="53" t="str">
        <f t="shared" si="598"/>
        <v/>
      </c>
      <c r="Y5338" s="54" t="str">
        <f t="shared" si="599"/>
        <v/>
      </c>
    </row>
    <row r="5339" spans="17:25" x14ac:dyDescent="0.25">
      <c r="Q5339" s="47">
        <f t="shared" si="595"/>
        <v>2006</v>
      </c>
      <c r="R5339" s="48" t="str">
        <f t="shared" si="593"/>
        <v>20067</v>
      </c>
      <c r="S5339" s="49">
        <v>38901</v>
      </c>
      <c r="T5339" s="48">
        <v>2579.08</v>
      </c>
      <c r="U5339" s="50">
        <f t="shared" si="594"/>
        <v>2513.6983870967738</v>
      </c>
      <c r="V5339" s="51">
        <f t="shared" si="596"/>
        <v>2358.9591232876755</v>
      </c>
      <c r="W5339" s="53">
        <f t="shared" si="597"/>
        <v>0</v>
      </c>
      <c r="X5339" s="53" t="str">
        <f t="shared" si="598"/>
        <v/>
      </c>
      <c r="Y5339" s="54" t="str">
        <f t="shared" si="599"/>
        <v/>
      </c>
    </row>
    <row r="5340" spans="17:25" x14ac:dyDescent="0.25">
      <c r="Q5340" s="47">
        <f t="shared" si="595"/>
        <v>2006</v>
      </c>
      <c r="R5340" s="48" t="str">
        <f t="shared" si="593"/>
        <v>20067</v>
      </c>
      <c r="S5340" s="49">
        <v>38902</v>
      </c>
      <c r="T5340" s="48">
        <v>2579.08</v>
      </c>
      <c r="U5340" s="50">
        <f t="shared" si="594"/>
        <v>2513.6983870967738</v>
      </c>
      <c r="V5340" s="51">
        <f t="shared" si="596"/>
        <v>2358.9591232876755</v>
      </c>
      <c r="W5340" s="53">
        <f t="shared" si="597"/>
        <v>0</v>
      </c>
      <c r="X5340" s="53" t="str">
        <f t="shared" si="598"/>
        <v/>
      </c>
      <c r="Y5340" s="54" t="str">
        <f t="shared" si="599"/>
        <v/>
      </c>
    </row>
    <row r="5341" spans="17:25" x14ac:dyDescent="0.25">
      <c r="Q5341" s="47">
        <f t="shared" si="595"/>
        <v>2006</v>
      </c>
      <c r="R5341" s="48" t="str">
        <f t="shared" si="593"/>
        <v>20067</v>
      </c>
      <c r="S5341" s="49">
        <v>38903</v>
      </c>
      <c r="T5341" s="48">
        <v>2579.08</v>
      </c>
      <c r="U5341" s="50">
        <f t="shared" si="594"/>
        <v>2513.6983870967738</v>
      </c>
      <c r="V5341" s="51">
        <f t="shared" si="596"/>
        <v>2358.9591232876755</v>
      </c>
      <c r="W5341" s="53">
        <f t="shared" si="597"/>
        <v>0</v>
      </c>
      <c r="X5341" s="53" t="str">
        <f t="shared" si="598"/>
        <v/>
      </c>
      <c r="Y5341" s="54" t="str">
        <f t="shared" si="599"/>
        <v/>
      </c>
    </row>
    <row r="5342" spans="17:25" x14ac:dyDescent="0.25">
      <c r="Q5342" s="47">
        <f t="shared" si="595"/>
        <v>2006</v>
      </c>
      <c r="R5342" s="48" t="str">
        <f t="shared" si="593"/>
        <v>20067</v>
      </c>
      <c r="S5342" s="49">
        <v>38904</v>
      </c>
      <c r="T5342" s="48">
        <v>2574.7399999999998</v>
      </c>
      <c r="U5342" s="50">
        <f t="shared" si="594"/>
        <v>2513.6983870967738</v>
      </c>
      <c r="V5342" s="51">
        <f t="shared" si="596"/>
        <v>2358.9591232876755</v>
      </c>
      <c r="W5342" s="53">
        <f t="shared" si="597"/>
        <v>-1.6827706003691434E-3</v>
      </c>
      <c r="X5342" s="53" t="str">
        <f t="shared" si="598"/>
        <v/>
      </c>
      <c r="Y5342" s="54" t="str">
        <f t="shared" si="599"/>
        <v/>
      </c>
    </row>
    <row r="5343" spans="17:25" x14ac:dyDescent="0.25">
      <c r="Q5343" s="47">
        <f t="shared" si="595"/>
        <v>2006</v>
      </c>
      <c r="R5343" s="48" t="str">
        <f t="shared" si="593"/>
        <v>20067</v>
      </c>
      <c r="S5343" s="49">
        <v>38905</v>
      </c>
      <c r="T5343" s="48">
        <v>2562.85</v>
      </c>
      <c r="U5343" s="50">
        <f t="shared" si="594"/>
        <v>2513.6983870967738</v>
      </c>
      <c r="V5343" s="51">
        <f t="shared" si="596"/>
        <v>2358.9591232876755</v>
      </c>
      <c r="W5343" s="53">
        <f t="shared" si="597"/>
        <v>-4.6179420057946841E-3</v>
      </c>
      <c r="X5343" s="53" t="str">
        <f t="shared" si="598"/>
        <v/>
      </c>
      <c r="Y5343" s="54" t="str">
        <f t="shared" si="599"/>
        <v/>
      </c>
    </row>
    <row r="5344" spans="17:25" x14ac:dyDescent="0.25">
      <c r="Q5344" s="47">
        <f t="shared" si="595"/>
        <v>2006</v>
      </c>
      <c r="R5344" s="48" t="str">
        <f t="shared" si="593"/>
        <v>20067</v>
      </c>
      <c r="S5344" s="49">
        <v>38906</v>
      </c>
      <c r="T5344" s="48">
        <v>2525.5</v>
      </c>
      <c r="U5344" s="50">
        <f t="shared" si="594"/>
        <v>2513.6983870967738</v>
      </c>
      <c r="V5344" s="51">
        <f t="shared" si="596"/>
        <v>2358.9591232876755</v>
      </c>
      <c r="W5344" s="53">
        <f t="shared" si="597"/>
        <v>-1.45736192129855E-2</v>
      </c>
      <c r="X5344" s="53" t="str">
        <f t="shared" si="598"/>
        <v/>
      </c>
      <c r="Y5344" s="54" t="str">
        <f t="shared" si="599"/>
        <v/>
      </c>
    </row>
    <row r="5345" spans="17:25" x14ac:dyDescent="0.25">
      <c r="Q5345" s="47">
        <f t="shared" si="595"/>
        <v>2006</v>
      </c>
      <c r="R5345" s="48" t="str">
        <f t="shared" si="593"/>
        <v>20067</v>
      </c>
      <c r="S5345" s="49">
        <v>38907</v>
      </c>
      <c r="T5345" s="48">
        <v>2525.5</v>
      </c>
      <c r="U5345" s="50">
        <f t="shared" si="594"/>
        <v>2513.6983870967738</v>
      </c>
      <c r="V5345" s="51">
        <f t="shared" si="596"/>
        <v>2358.9591232876755</v>
      </c>
      <c r="W5345" s="53">
        <f t="shared" si="597"/>
        <v>0</v>
      </c>
      <c r="X5345" s="53" t="str">
        <f t="shared" si="598"/>
        <v/>
      </c>
      <c r="Y5345" s="54" t="str">
        <f t="shared" si="599"/>
        <v/>
      </c>
    </row>
    <row r="5346" spans="17:25" x14ac:dyDescent="0.25">
      <c r="Q5346" s="47">
        <f t="shared" si="595"/>
        <v>2006</v>
      </c>
      <c r="R5346" s="48" t="str">
        <f t="shared" si="593"/>
        <v>20067</v>
      </c>
      <c r="S5346" s="49">
        <v>38908</v>
      </c>
      <c r="T5346" s="48">
        <v>2525.5</v>
      </c>
      <c r="U5346" s="50">
        <f t="shared" si="594"/>
        <v>2513.6983870967738</v>
      </c>
      <c r="V5346" s="51">
        <f t="shared" si="596"/>
        <v>2358.9591232876755</v>
      </c>
      <c r="W5346" s="53">
        <f t="shared" si="597"/>
        <v>0</v>
      </c>
      <c r="X5346" s="53" t="str">
        <f t="shared" si="598"/>
        <v/>
      </c>
      <c r="Y5346" s="54" t="str">
        <f t="shared" si="599"/>
        <v/>
      </c>
    </row>
    <row r="5347" spans="17:25" x14ac:dyDescent="0.25">
      <c r="Q5347" s="47">
        <f t="shared" si="595"/>
        <v>2006</v>
      </c>
      <c r="R5347" s="48" t="str">
        <f t="shared" si="593"/>
        <v>20067</v>
      </c>
      <c r="S5347" s="49">
        <v>38909</v>
      </c>
      <c r="T5347" s="48">
        <v>2491.4499999999998</v>
      </c>
      <c r="U5347" s="50">
        <f t="shared" si="594"/>
        <v>2513.6983870967738</v>
      </c>
      <c r="V5347" s="51">
        <f t="shared" si="596"/>
        <v>2358.9591232876755</v>
      </c>
      <c r="W5347" s="53">
        <f t="shared" si="597"/>
        <v>-1.3482478717085744E-2</v>
      </c>
      <c r="X5347" s="53" t="str">
        <f t="shared" si="598"/>
        <v/>
      </c>
      <c r="Y5347" s="54" t="str">
        <f t="shared" si="599"/>
        <v/>
      </c>
    </row>
    <row r="5348" spans="17:25" x14ac:dyDescent="0.25">
      <c r="Q5348" s="47">
        <f t="shared" si="595"/>
        <v>2006</v>
      </c>
      <c r="R5348" s="48" t="str">
        <f t="shared" si="593"/>
        <v>20067</v>
      </c>
      <c r="S5348" s="49">
        <v>38910</v>
      </c>
      <c r="T5348" s="48">
        <v>2488.33</v>
      </c>
      <c r="U5348" s="50">
        <f t="shared" si="594"/>
        <v>2513.6983870967738</v>
      </c>
      <c r="V5348" s="51">
        <f t="shared" si="596"/>
        <v>2358.9591232876755</v>
      </c>
      <c r="W5348" s="53">
        <f t="shared" si="597"/>
        <v>-1.2522828072005776E-3</v>
      </c>
      <c r="X5348" s="53" t="str">
        <f t="shared" si="598"/>
        <v/>
      </c>
      <c r="Y5348" s="54" t="str">
        <f t="shared" si="599"/>
        <v/>
      </c>
    </row>
    <row r="5349" spans="17:25" x14ac:dyDescent="0.25">
      <c r="Q5349" s="47">
        <f t="shared" si="595"/>
        <v>2006</v>
      </c>
      <c r="R5349" s="48" t="str">
        <f t="shared" si="593"/>
        <v>20067</v>
      </c>
      <c r="S5349" s="49">
        <v>38911</v>
      </c>
      <c r="T5349" s="48">
        <v>2512.4</v>
      </c>
      <c r="U5349" s="50">
        <f t="shared" si="594"/>
        <v>2513.6983870967738</v>
      </c>
      <c r="V5349" s="51">
        <f t="shared" si="596"/>
        <v>2358.9591232876755</v>
      </c>
      <c r="W5349" s="53">
        <f t="shared" si="597"/>
        <v>9.6731542841987928E-3</v>
      </c>
      <c r="X5349" s="53" t="str">
        <f t="shared" si="598"/>
        <v/>
      </c>
      <c r="Y5349" s="54" t="str">
        <f t="shared" si="599"/>
        <v/>
      </c>
    </row>
    <row r="5350" spans="17:25" x14ac:dyDescent="0.25">
      <c r="Q5350" s="47">
        <f t="shared" si="595"/>
        <v>2006</v>
      </c>
      <c r="R5350" s="48" t="str">
        <f t="shared" si="593"/>
        <v>20067</v>
      </c>
      <c r="S5350" s="49">
        <v>38912</v>
      </c>
      <c r="T5350" s="48">
        <v>2534.13</v>
      </c>
      <c r="U5350" s="50">
        <f t="shared" si="594"/>
        <v>2513.6983870967738</v>
      </c>
      <c r="V5350" s="51">
        <f t="shared" si="596"/>
        <v>2358.9591232876755</v>
      </c>
      <c r="W5350" s="53">
        <f t="shared" si="597"/>
        <v>8.6491004617099687E-3</v>
      </c>
      <c r="X5350" s="53" t="str">
        <f t="shared" si="598"/>
        <v/>
      </c>
      <c r="Y5350" s="54" t="str">
        <f t="shared" si="599"/>
        <v/>
      </c>
    </row>
    <row r="5351" spans="17:25" x14ac:dyDescent="0.25">
      <c r="Q5351" s="47">
        <f t="shared" si="595"/>
        <v>2006</v>
      </c>
      <c r="R5351" s="48" t="str">
        <f t="shared" si="593"/>
        <v>20067</v>
      </c>
      <c r="S5351" s="49">
        <v>38913</v>
      </c>
      <c r="T5351" s="48">
        <v>2549.77</v>
      </c>
      <c r="U5351" s="50">
        <f t="shared" si="594"/>
        <v>2513.6983870967738</v>
      </c>
      <c r="V5351" s="51">
        <f t="shared" si="596"/>
        <v>2358.9591232876755</v>
      </c>
      <c r="W5351" s="53">
        <f t="shared" si="597"/>
        <v>6.1717433596539806E-3</v>
      </c>
      <c r="X5351" s="53" t="str">
        <f t="shared" si="598"/>
        <v/>
      </c>
      <c r="Y5351" s="54" t="str">
        <f t="shared" si="599"/>
        <v/>
      </c>
    </row>
    <row r="5352" spans="17:25" x14ac:dyDescent="0.25">
      <c r="Q5352" s="47">
        <f t="shared" si="595"/>
        <v>2006</v>
      </c>
      <c r="R5352" s="48" t="str">
        <f t="shared" si="593"/>
        <v>20067</v>
      </c>
      <c r="S5352" s="49">
        <v>38914</v>
      </c>
      <c r="T5352" s="48">
        <v>2549.77</v>
      </c>
      <c r="U5352" s="50">
        <f t="shared" si="594"/>
        <v>2513.6983870967738</v>
      </c>
      <c r="V5352" s="51">
        <f t="shared" si="596"/>
        <v>2358.9591232876755</v>
      </c>
      <c r="W5352" s="53">
        <f t="shared" si="597"/>
        <v>0</v>
      </c>
      <c r="X5352" s="53" t="str">
        <f t="shared" si="598"/>
        <v/>
      </c>
      <c r="Y5352" s="54" t="str">
        <f t="shared" si="599"/>
        <v/>
      </c>
    </row>
    <row r="5353" spans="17:25" x14ac:dyDescent="0.25">
      <c r="Q5353" s="47">
        <f t="shared" si="595"/>
        <v>2006</v>
      </c>
      <c r="R5353" s="48" t="str">
        <f t="shared" si="593"/>
        <v>20067</v>
      </c>
      <c r="S5353" s="49">
        <v>38915</v>
      </c>
      <c r="T5353" s="48">
        <v>2549.77</v>
      </c>
      <c r="U5353" s="50">
        <f t="shared" si="594"/>
        <v>2513.6983870967738</v>
      </c>
      <c r="V5353" s="51">
        <f t="shared" si="596"/>
        <v>2358.9591232876755</v>
      </c>
      <c r="W5353" s="53">
        <f t="shared" si="597"/>
        <v>0</v>
      </c>
      <c r="X5353" s="53" t="str">
        <f t="shared" si="598"/>
        <v/>
      </c>
      <c r="Y5353" s="54" t="str">
        <f t="shared" si="599"/>
        <v/>
      </c>
    </row>
    <row r="5354" spans="17:25" x14ac:dyDescent="0.25">
      <c r="Q5354" s="47">
        <f t="shared" si="595"/>
        <v>2006</v>
      </c>
      <c r="R5354" s="48" t="str">
        <f t="shared" si="593"/>
        <v>20067</v>
      </c>
      <c r="S5354" s="49">
        <v>38916</v>
      </c>
      <c r="T5354" s="48">
        <v>2556.7199999999998</v>
      </c>
      <c r="U5354" s="50">
        <f t="shared" si="594"/>
        <v>2513.6983870967738</v>
      </c>
      <c r="V5354" s="51">
        <f t="shared" si="596"/>
        <v>2358.9591232876755</v>
      </c>
      <c r="W5354" s="53">
        <f t="shared" si="597"/>
        <v>2.7257360467807246E-3</v>
      </c>
      <c r="X5354" s="53" t="str">
        <f t="shared" si="598"/>
        <v/>
      </c>
      <c r="Y5354" s="54" t="str">
        <f t="shared" si="599"/>
        <v/>
      </c>
    </row>
    <row r="5355" spans="17:25" x14ac:dyDescent="0.25">
      <c r="Q5355" s="47">
        <f t="shared" si="595"/>
        <v>2006</v>
      </c>
      <c r="R5355" s="48" t="str">
        <f t="shared" si="593"/>
        <v>20067</v>
      </c>
      <c r="S5355" s="49">
        <v>38917</v>
      </c>
      <c r="T5355" s="48">
        <v>2531.85</v>
      </c>
      <c r="U5355" s="50">
        <f t="shared" si="594"/>
        <v>2513.6983870967738</v>
      </c>
      <c r="V5355" s="51">
        <f t="shared" si="596"/>
        <v>2358.9591232876755</v>
      </c>
      <c r="W5355" s="53">
        <f t="shared" si="597"/>
        <v>-9.7273068619168068E-3</v>
      </c>
      <c r="X5355" s="53" t="str">
        <f t="shared" si="598"/>
        <v/>
      </c>
      <c r="Y5355" s="54" t="str">
        <f t="shared" si="599"/>
        <v/>
      </c>
    </row>
    <row r="5356" spans="17:25" x14ac:dyDescent="0.25">
      <c r="Q5356" s="47">
        <f t="shared" si="595"/>
        <v>2006</v>
      </c>
      <c r="R5356" s="48" t="str">
        <f t="shared" si="593"/>
        <v>20067</v>
      </c>
      <c r="S5356" s="49">
        <v>38918</v>
      </c>
      <c r="T5356" s="48">
        <v>2521.1799999999998</v>
      </c>
      <c r="U5356" s="50">
        <f t="shared" si="594"/>
        <v>2513.6983870967738</v>
      </c>
      <c r="V5356" s="51">
        <f t="shared" si="596"/>
        <v>2358.9591232876755</v>
      </c>
      <c r="W5356" s="53">
        <f t="shared" si="597"/>
        <v>-4.2143096944922132E-3</v>
      </c>
      <c r="X5356" s="53" t="str">
        <f t="shared" si="598"/>
        <v/>
      </c>
      <c r="Y5356" s="54" t="str">
        <f t="shared" si="599"/>
        <v/>
      </c>
    </row>
    <row r="5357" spans="17:25" x14ac:dyDescent="0.25">
      <c r="Q5357" s="47">
        <f t="shared" si="595"/>
        <v>2006</v>
      </c>
      <c r="R5357" s="48" t="str">
        <f t="shared" si="593"/>
        <v>20067</v>
      </c>
      <c r="S5357" s="49">
        <v>38919</v>
      </c>
      <c r="T5357" s="48">
        <v>2521.1799999999998</v>
      </c>
      <c r="U5357" s="50">
        <f t="shared" si="594"/>
        <v>2513.6983870967738</v>
      </c>
      <c r="V5357" s="51">
        <f t="shared" si="596"/>
        <v>2358.9591232876755</v>
      </c>
      <c r="W5357" s="53">
        <f t="shared" si="597"/>
        <v>0</v>
      </c>
      <c r="X5357" s="53" t="str">
        <f t="shared" si="598"/>
        <v/>
      </c>
      <c r="Y5357" s="54" t="str">
        <f t="shared" si="599"/>
        <v/>
      </c>
    </row>
    <row r="5358" spans="17:25" x14ac:dyDescent="0.25">
      <c r="Q5358" s="47">
        <f t="shared" si="595"/>
        <v>2006</v>
      </c>
      <c r="R5358" s="48" t="str">
        <f t="shared" si="593"/>
        <v>20067</v>
      </c>
      <c r="S5358" s="49">
        <v>38920</v>
      </c>
      <c r="T5358" s="48">
        <v>2470.3200000000002</v>
      </c>
      <c r="U5358" s="50">
        <f t="shared" si="594"/>
        <v>2513.6983870967738</v>
      </c>
      <c r="V5358" s="51">
        <f t="shared" si="596"/>
        <v>2358.9591232876755</v>
      </c>
      <c r="W5358" s="53">
        <f t="shared" si="597"/>
        <v>-2.0173093551432153E-2</v>
      </c>
      <c r="X5358" s="53" t="str">
        <f t="shared" si="598"/>
        <v/>
      </c>
      <c r="Y5358" s="54" t="str">
        <f t="shared" si="599"/>
        <v/>
      </c>
    </row>
    <row r="5359" spans="17:25" x14ac:dyDescent="0.25">
      <c r="Q5359" s="47">
        <f t="shared" si="595"/>
        <v>2006</v>
      </c>
      <c r="R5359" s="48" t="str">
        <f t="shared" si="593"/>
        <v>20067</v>
      </c>
      <c r="S5359" s="49">
        <v>38921</v>
      </c>
      <c r="T5359" s="48">
        <v>2470.3200000000002</v>
      </c>
      <c r="U5359" s="50">
        <f t="shared" si="594"/>
        <v>2513.6983870967738</v>
      </c>
      <c r="V5359" s="51">
        <f t="shared" si="596"/>
        <v>2358.9591232876755</v>
      </c>
      <c r="W5359" s="53">
        <f t="shared" si="597"/>
        <v>0</v>
      </c>
      <c r="X5359" s="53" t="str">
        <f t="shared" si="598"/>
        <v/>
      </c>
      <c r="Y5359" s="54" t="str">
        <f t="shared" si="599"/>
        <v/>
      </c>
    </row>
    <row r="5360" spans="17:25" x14ac:dyDescent="0.25">
      <c r="Q5360" s="47">
        <f t="shared" si="595"/>
        <v>2006</v>
      </c>
      <c r="R5360" s="48" t="str">
        <f t="shared" si="593"/>
        <v>20067</v>
      </c>
      <c r="S5360" s="49">
        <v>38922</v>
      </c>
      <c r="T5360" s="48">
        <v>2470.3200000000002</v>
      </c>
      <c r="U5360" s="50">
        <f t="shared" si="594"/>
        <v>2513.6983870967738</v>
      </c>
      <c r="V5360" s="51">
        <f t="shared" si="596"/>
        <v>2358.9591232876755</v>
      </c>
      <c r="W5360" s="53">
        <f t="shared" si="597"/>
        <v>0</v>
      </c>
      <c r="X5360" s="53" t="str">
        <f t="shared" si="598"/>
        <v/>
      </c>
      <c r="Y5360" s="54" t="str">
        <f t="shared" si="599"/>
        <v/>
      </c>
    </row>
    <row r="5361" spans="17:25" x14ac:dyDescent="0.25">
      <c r="Q5361" s="47">
        <f t="shared" si="595"/>
        <v>2006</v>
      </c>
      <c r="R5361" s="48" t="str">
        <f t="shared" si="593"/>
        <v>20067</v>
      </c>
      <c r="S5361" s="49">
        <v>38923</v>
      </c>
      <c r="T5361" s="48">
        <v>2450.79</v>
      </c>
      <c r="U5361" s="50">
        <f t="shared" si="594"/>
        <v>2513.6983870967738</v>
      </c>
      <c r="V5361" s="51">
        <f t="shared" si="596"/>
        <v>2358.9591232876755</v>
      </c>
      <c r="W5361" s="53">
        <f t="shared" si="597"/>
        <v>-7.9058583503353042E-3</v>
      </c>
      <c r="X5361" s="53" t="str">
        <f t="shared" si="598"/>
        <v/>
      </c>
      <c r="Y5361" s="54" t="str">
        <f t="shared" si="599"/>
        <v/>
      </c>
    </row>
    <row r="5362" spans="17:25" x14ac:dyDescent="0.25">
      <c r="Q5362" s="47">
        <f t="shared" si="595"/>
        <v>2006</v>
      </c>
      <c r="R5362" s="48" t="str">
        <f t="shared" si="593"/>
        <v>20067</v>
      </c>
      <c r="S5362" s="49">
        <v>38924</v>
      </c>
      <c r="T5362" s="48">
        <v>2458.56</v>
      </c>
      <c r="U5362" s="50">
        <f t="shared" si="594"/>
        <v>2513.6983870967738</v>
      </c>
      <c r="V5362" s="51">
        <f t="shared" si="596"/>
        <v>2358.9591232876755</v>
      </c>
      <c r="W5362" s="53">
        <f t="shared" si="597"/>
        <v>3.1704062771595876E-3</v>
      </c>
      <c r="X5362" s="53" t="str">
        <f t="shared" si="598"/>
        <v/>
      </c>
      <c r="Y5362" s="54" t="str">
        <f t="shared" si="599"/>
        <v/>
      </c>
    </row>
    <row r="5363" spans="17:25" x14ac:dyDescent="0.25">
      <c r="Q5363" s="47">
        <f t="shared" si="595"/>
        <v>2006</v>
      </c>
      <c r="R5363" s="48" t="str">
        <f t="shared" si="593"/>
        <v>20067</v>
      </c>
      <c r="S5363" s="49">
        <v>38925</v>
      </c>
      <c r="T5363" s="48">
        <v>2466.9499999999998</v>
      </c>
      <c r="U5363" s="50">
        <f t="shared" si="594"/>
        <v>2513.6983870967738</v>
      </c>
      <c r="V5363" s="51">
        <f t="shared" si="596"/>
        <v>2358.9591232876755</v>
      </c>
      <c r="W5363" s="53">
        <f t="shared" si="597"/>
        <v>3.412566705713882E-3</v>
      </c>
      <c r="X5363" s="53" t="str">
        <f t="shared" si="598"/>
        <v/>
      </c>
      <c r="Y5363" s="54" t="str">
        <f t="shared" si="599"/>
        <v/>
      </c>
    </row>
    <row r="5364" spans="17:25" x14ac:dyDescent="0.25">
      <c r="Q5364" s="47">
        <f t="shared" si="595"/>
        <v>2006</v>
      </c>
      <c r="R5364" s="48" t="str">
        <f t="shared" si="593"/>
        <v>20067</v>
      </c>
      <c r="S5364" s="49">
        <v>38926</v>
      </c>
      <c r="T5364" s="48">
        <v>2443.35</v>
      </c>
      <c r="U5364" s="50">
        <f t="shared" si="594"/>
        <v>2513.6983870967738</v>
      </c>
      <c r="V5364" s="51">
        <f t="shared" si="596"/>
        <v>2358.9591232876755</v>
      </c>
      <c r="W5364" s="53">
        <f t="shared" si="597"/>
        <v>-9.5664687164311868E-3</v>
      </c>
      <c r="X5364" s="53" t="str">
        <f t="shared" si="598"/>
        <v/>
      </c>
      <c r="Y5364" s="54" t="str">
        <f t="shared" si="599"/>
        <v/>
      </c>
    </row>
    <row r="5365" spans="17:25" x14ac:dyDescent="0.25">
      <c r="Q5365" s="47">
        <f t="shared" si="595"/>
        <v>2006</v>
      </c>
      <c r="R5365" s="48" t="str">
        <f t="shared" si="593"/>
        <v>20067</v>
      </c>
      <c r="S5365" s="49">
        <v>38927</v>
      </c>
      <c r="T5365" s="48">
        <v>2426</v>
      </c>
      <c r="U5365" s="50">
        <f t="shared" si="594"/>
        <v>2513.6983870967738</v>
      </c>
      <c r="V5365" s="51">
        <f t="shared" si="596"/>
        <v>2358.9591232876755</v>
      </c>
      <c r="W5365" s="53">
        <f t="shared" si="597"/>
        <v>-7.100906542247265E-3</v>
      </c>
      <c r="X5365" s="53" t="str">
        <f t="shared" si="598"/>
        <v/>
      </c>
      <c r="Y5365" s="54" t="str">
        <f t="shared" si="599"/>
        <v/>
      </c>
    </row>
    <row r="5366" spans="17:25" x14ac:dyDescent="0.25">
      <c r="Q5366" s="47">
        <f t="shared" si="595"/>
        <v>2006</v>
      </c>
      <c r="R5366" s="48" t="str">
        <f t="shared" si="593"/>
        <v>20067</v>
      </c>
      <c r="S5366" s="49">
        <v>38928</v>
      </c>
      <c r="T5366" s="48">
        <v>2426</v>
      </c>
      <c r="U5366" s="50">
        <f t="shared" si="594"/>
        <v>2513.6983870967738</v>
      </c>
      <c r="V5366" s="51">
        <f t="shared" si="596"/>
        <v>2358.9591232876755</v>
      </c>
      <c r="W5366" s="53">
        <f t="shared" si="597"/>
        <v>0</v>
      </c>
      <c r="X5366" s="53" t="str">
        <f t="shared" si="598"/>
        <v/>
      </c>
      <c r="Y5366" s="54" t="str">
        <f t="shared" si="599"/>
        <v/>
      </c>
    </row>
    <row r="5367" spans="17:25" x14ac:dyDescent="0.25">
      <c r="Q5367" s="47">
        <f t="shared" si="595"/>
        <v>2006</v>
      </c>
      <c r="R5367" s="48" t="str">
        <f t="shared" si="593"/>
        <v>20067</v>
      </c>
      <c r="S5367" s="49">
        <v>38929</v>
      </c>
      <c r="T5367" s="48">
        <v>2426</v>
      </c>
      <c r="U5367" s="50">
        <f t="shared" si="594"/>
        <v>2513.6983870967738</v>
      </c>
      <c r="V5367" s="51">
        <f t="shared" si="596"/>
        <v>2358.9591232876755</v>
      </c>
      <c r="W5367" s="53">
        <f t="shared" si="597"/>
        <v>0</v>
      </c>
      <c r="X5367" s="53" t="str">
        <f t="shared" si="598"/>
        <v/>
      </c>
      <c r="Y5367" s="54" t="str">
        <f t="shared" si="599"/>
        <v/>
      </c>
    </row>
    <row r="5368" spans="17:25" x14ac:dyDescent="0.25">
      <c r="Q5368" s="47">
        <f t="shared" si="595"/>
        <v>2006</v>
      </c>
      <c r="R5368" s="48" t="str">
        <f t="shared" si="593"/>
        <v>20068</v>
      </c>
      <c r="S5368" s="49">
        <v>38930</v>
      </c>
      <c r="T5368" s="48">
        <v>2426.52</v>
      </c>
      <c r="U5368" s="50">
        <f t="shared" si="594"/>
        <v>2388.9835483870966</v>
      </c>
      <c r="V5368" s="51">
        <f t="shared" si="596"/>
        <v>2358.9591232876755</v>
      </c>
      <c r="W5368" s="53">
        <f t="shared" si="597"/>
        <v>2.1434460016478418E-4</v>
      </c>
      <c r="X5368" s="53">
        <f t="shared" si="598"/>
        <v>-4.961408232183262E-2</v>
      </c>
      <c r="Y5368" s="54" t="str">
        <f t="shared" si="599"/>
        <v/>
      </c>
    </row>
    <row r="5369" spans="17:25" x14ac:dyDescent="0.25">
      <c r="Q5369" s="47">
        <f t="shared" si="595"/>
        <v>2006</v>
      </c>
      <c r="R5369" s="48" t="str">
        <f t="shared" si="593"/>
        <v>20068</v>
      </c>
      <c r="S5369" s="49">
        <v>38931</v>
      </c>
      <c r="T5369" s="48">
        <v>2436.4299999999998</v>
      </c>
      <c r="U5369" s="50">
        <f t="shared" si="594"/>
        <v>2388.9835483870966</v>
      </c>
      <c r="V5369" s="51">
        <f t="shared" si="596"/>
        <v>2358.9591232876755</v>
      </c>
      <c r="W5369" s="53">
        <f t="shared" si="597"/>
        <v>4.084038046255456E-3</v>
      </c>
      <c r="X5369" s="53" t="str">
        <f t="shared" si="598"/>
        <v/>
      </c>
      <c r="Y5369" s="54" t="str">
        <f t="shared" si="599"/>
        <v/>
      </c>
    </row>
    <row r="5370" spans="17:25" x14ac:dyDescent="0.25">
      <c r="Q5370" s="47">
        <f t="shared" si="595"/>
        <v>2006</v>
      </c>
      <c r="R5370" s="48" t="str">
        <f t="shared" si="593"/>
        <v>20068</v>
      </c>
      <c r="S5370" s="49">
        <v>38932</v>
      </c>
      <c r="T5370" s="48">
        <v>2429.2399999999998</v>
      </c>
      <c r="U5370" s="50">
        <f t="shared" si="594"/>
        <v>2388.9835483870966</v>
      </c>
      <c r="V5370" s="51">
        <f t="shared" si="596"/>
        <v>2358.9591232876755</v>
      </c>
      <c r="W5370" s="53">
        <f t="shared" si="597"/>
        <v>-2.9510390202057701E-3</v>
      </c>
      <c r="X5370" s="53" t="str">
        <f t="shared" si="598"/>
        <v/>
      </c>
      <c r="Y5370" s="54" t="str">
        <f t="shared" si="599"/>
        <v/>
      </c>
    </row>
    <row r="5371" spans="17:25" x14ac:dyDescent="0.25">
      <c r="Q5371" s="47">
        <f t="shared" si="595"/>
        <v>2006</v>
      </c>
      <c r="R5371" s="48" t="str">
        <f t="shared" si="593"/>
        <v>20068</v>
      </c>
      <c r="S5371" s="49">
        <v>38933</v>
      </c>
      <c r="T5371" s="48">
        <v>2415.5100000000002</v>
      </c>
      <c r="U5371" s="50">
        <f t="shared" si="594"/>
        <v>2388.9835483870966</v>
      </c>
      <c r="V5371" s="51">
        <f t="shared" si="596"/>
        <v>2358.9591232876755</v>
      </c>
      <c r="W5371" s="53">
        <f t="shared" si="597"/>
        <v>-5.6519734567187507E-3</v>
      </c>
      <c r="X5371" s="53" t="str">
        <f t="shared" si="598"/>
        <v/>
      </c>
      <c r="Y5371" s="54" t="str">
        <f t="shared" si="599"/>
        <v/>
      </c>
    </row>
    <row r="5372" spans="17:25" x14ac:dyDescent="0.25">
      <c r="Q5372" s="47">
        <f t="shared" si="595"/>
        <v>2006</v>
      </c>
      <c r="R5372" s="48" t="str">
        <f t="shared" si="593"/>
        <v>20068</v>
      </c>
      <c r="S5372" s="49">
        <v>38934</v>
      </c>
      <c r="T5372" s="48">
        <v>2389.87</v>
      </c>
      <c r="U5372" s="50">
        <f t="shared" si="594"/>
        <v>2388.9835483870966</v>
      </c>
      <c r="V5372" s="51">
        <f t="shared" si="596"/>
        <v>2358.9591232876755</v>
      </c>
      <c r="W5372" s="53">
        <f t="shared" si="597"/>
        <v>-1.0614735604489445E-2</v>
      </c>
      <c r="X5372" s="53" t="str">
        <f t="shared" si="598"/>
        <v/>
      </c>
      <c r="Y5372" s="54" t="str">
        <f t="shared" si="599"/>
        <v/>
      </c>
    </row>
    <row r="5373" spans="17:25" x14ac:dyDescent="0.25">
      <c r="Q5373" s="47">
        <f t="shared" si="595"/>
        <v>2006</v>
      </c>
      <c r="R5373" s="48" t="str">
        <f t="shared" si="593"/>
        <v>20068</v>
      </c>
      <c r="S5373" s="49">
        <v>38935</v>
      </c>
      <c r="T5373" s="48">
        <v>2389.87</v>
      </c>
      <c r="U5373" s="50">
        <f t="shared" si="594"/>
        <v>2388.9835483870966</v>
      </c>
      <c r="V5373" s="51">
        <f t="shared" si="596"/>
        <v>2358.9591232876755</v>
      </c>
      <c r="W5373" s="53">
        <f t="shared" si="597"/>
        <v>0</v>
      </c>
      <c r="X5373" s="53" t="str">
        <f t="shared" si="598"/>
        <v/>
      </c>
      <c r="Y5373" s="54" t="str">
        <f t="shared" si="599"/>
        <v/>
      </c>
    </row>
    <row r="5374" spans="17:25" x14ac:dyDescent="0.25">
      <c r="Q5374" s="47">
        <f t="shared" si="595"/>
        <v>2006</v>
      </c>
      <c r="R5374" s="48" t="str">
        <f t="shared" si="593"/>
        <v>20068</v>
      </c>
      <c r="S5374" s="49">
        <v>38936</v>
      </c>
      <c r="T5374" s="48">
        <v>2389.87</v>
      </c>
      <c r="U5374" s="50">
        <f t="shared" si="594"/>
        <v>2388.9835483870966</v>
      </c>
      <c r="V5374" s="51">
        <f t="shared" si="596"/>
        <v>2358.9591232876755</v>
      </c>
      <c r="W5374" s="53">
        <f t="shared" si="597"/>
        <v>0</v>
      </c>
      <c r="X5374" s="53" t="str">
        <f t="shared" si="598"/>
        <v/>
      </c>
      <c r="Y5374" s="54" t="str">
        <f t="shared" si="599"/>
        <v/>
      </c>
    </row>
    <row r="5375" spans="17:25" x14ac:dyDescent="0.25">
      <c r="Q5375" s="47">
        <f t="shared" si="595"/>
        <v>2006</v>
      </c>
      <c r="R5375" s="48" t="str">
        <f t="shared" si="593"/>
        <v>20068</v>
      </c>
      <c r="S5375" s="49">
        <v>38937</v>
      </c>
      <c r="T5375" s="48">
        <v>2389.87</v>
      </c>
      <c r="U5375" s="50">
        <f t="shared" si="594"/>
        <v>2388.9835483870966</v>
      </c>
      <c r="V5375" s="51">
        <f t="shared" si="596"/>
        <v>2358.9591232876755</v>
      </c>
      <c r="W5375" s="53">
        <f t="shared" si="597"/>
        <v>0</v>
      </c>
      <c r="X5375" s="53" t="str">
        <f t="shared" si="598"/>
        <v/>
      </c>
      <c r="Y5375" s="54" t="str">
        <f t="shared" si="599"/>
        <v/>
      </c>
    </row>
    <row r="5376" spans="17:25" x14ac:dyDescent="0.25">
      <c r="Q5376" s="47">
        <f t="shared" si="595"/>
        <v>2006</v>
      </c>
      <c r="R5376" s="48" t="str">
        <f t="shared" si="593"/>
        <v>20068</v>
      </c>
      <c r="S5376" s="49">
        <v>38938</v>
      </c>
      <c r="T5376" s="48">
        <v>2388.13</v>
      </c>
      <c r="U5376" s="50">
        <f t="shared" si="594"/>
        <v>2388.9835483870966</v>
      </c>
      <c r="V5376" s="51">
        <f t="shared" si="596"/>
        <v>2358.9591232876755</v>
      </c>
      <c r="W5376" s="53">
        <f t="shared" si="597"/>
        <v>-7.2807307510436292E-4</v>
      </c>
      <c r="X5376" s="53" t="str">
        <f t="shared" si="598"/>
        <v/>
      </c>
      <c r="Y5376" s="54" t="str">
        <f t="shared" si="599"/>
        <v/>
      </c>
    </row>
    <row r="5377" spans="17:25" x14ac:dyDescent="0.25">
      <c r="Q5377" s="47">
        <f t="shared" si="595"/>
        <v>2006</v>
      </c>
      <c r="R5377" s="48" t="str">
        <f t="shared" si="593"/>
        <v>20068</v>
      </c>
      <c r="S5377" s="49">
        <v>38939</v>
      </c>
      <c r="T5377" s="48">
        <v>2363.8200000000002</v>
      </c>
      <c r="U5377" s="50">
        <f t="shared" si="594"/>
        <v>2388.9835483870966</v>
      </c>
      <c r="V5377" s="51">
        <f t="shared" si="596"/>
        <v>2358.9591232876755</v>
      </c>
      <c r="W5377" s="53">
        <f t="shared" si="597"/>
        <v>-1.017951284059071E-2</v>
      </c>
      <c r="X5377" s="53" t="str">
        <f t="shared" si="598"/>
        <v/>
      </c>
      <c r="Y5377" s="54" t="str">
        <f t="shared" si="599"/>
        <v/>
      </c>
    </row>
    <row r="5378" spans="17:25" x14ac:dyDescent="0.25">
      <c r="Q5378" s="47">
        <f t="shared" si="595"/>
        <v>2006</v>
      </c>
      <c r="R5378" s="48" t="str">
        <f t="shared" si="593"/>
        <v>20068</v>
      </c>
      <c r="S5378" s="49">
        <v>38940</v>
      </c>
      <c r="T5378" s="48">
        <v>2363.56</v>
      </c>
      <c r="U5378" s="50">
        <f t="shared" si="594"/>
        <v>2388.9835483870966</v>
      </c>
      <c r="V5378" s="51">
        <f t="shared" si="596"/>
        <v>2358.9591232876755</v>
      </c>
      <c r="W5378" s="53">
        <f t="shared" si="597"/>
        <v>-1.0999145451018322E-4</v>
      </c>
      <c r="X5378" s="53" t="str">
        <f t="shared" si="598"/>
        <v/>
      </c>
      <c r="Y5378" s="54" t="str">
        <f t="shared" si="599"/>
        <v/>
      </c>
    </row>
    <row r="5379" spans="17:25" x14ac:dyDescent="0.25">
      <c r="Q5379" s="47">
        <f t="shared" si="595"/>
        <v>2006</v>
      </c>
      <c r="R5379" s="48" t="str">
        <f t="shared" si="593"/>
        <v>20068</v>
      </c>
      <c r="S5379" s="49">
        <v>38941</v>
      </c>
      <c r="T5379" s="48">
        <v>2371.77</v>
      </c>
      <c r="U5379" s="50">
        <f t="shared" si="594"/>
        <v>2388.9835483870966</v>
      </c>
      <c r="V5379" s="51">
        <f t="shared" si="596"/>
        <v>2358.9591232876755</v>
      </c>
      <c r="W5379" s="53">
        <f t="shared" si="597"/>
        <v>3.4735737616138351E-3</v>
      </c>
      <c r="X5379" s="53" t="str">
        <f t="shared" si="598"/>
        <v/>
      </c>
      <c r="Y5379" s="54" t="str">
        <f t="shared" si="599"/>
        <v/>
      </c>
    </row>
    <row r="5380" spans="17:25" x14ac:dyDescent="0.25">
      <c r="Q5380" s="47">
        <f t="shared" si="595"/>
        <v>2006</v>
      </c>
      <c r="R5380" s="48" t="str">
        <f t="shared" si="593"/>
        <v>20068</v>
      </c>
      <c r="S5380" s="49">
        <v>38942</v>
      </c>
      <c r="T5380" s="48">
        <v>2371.77</v>
      </c>
      <c r="U5380" s="50">
        <f t="shared" si="594"/>
        <v>2388.9835483870966</v>
      </c>
      <c r="V5380" s="51">
        <f t="shared" si="596"/>
        <v>2358.9591232876755</v>
      </c>
      <c r="W5380" s="53">
        <f t="shared" si="597"/>
        <v>0</v>
      </c>
      <c r="X5380" s="53" t="str">
        <f t="shared" si="598"/>
        <v/>
      </c>
      <c r="Y5380" s="54" t="str">
        <f t="shared" si="599"/>
        <v/>
      </c>
    </row>
    <row r="5381" spans="17:25" x14ac:dyDescent="0.25">
      <c r="Q5381" s="47">
        <f t="shared" si="595"/>
        <v>2006</v>
      </c>
      <c r="R5381" s="48" t="str">
        <f t="shared" si="593"/>
        <v>20068</v>
      </c>
      <c r="S5381" s="49">
        <v>38943</v>
      </c>
      <c r="T5381" s="48">
        <v>2371.77</v>
      </c>
      <c r="U5381" s="50">
        <f t="shared" si="594"/>
        <v>2388.9835483870966</v>
      </c>
      <c r="V5381" s="51">
        <f t="shared" si="596"/>
        <v>2358.9591232876755</v>
      </c>
      <c r="W5381" s="53">
        <f t="shared" si="597"/>
        <v>0</v>
      </c>
      <c r="X5381" s="53" t="str">
        <f t="shared" si="598"/>
        <v/>
      </c>
      <c r="Y5381" s="54" t="str">
        <f t="shared" si="599"/>
        <v/>
      </c>
    </row>
    <row r="5382" spans="17:25" x14ac:dyDescent="0.25">
      <c r="Q5382" s="47">
        <f t="shared" si="595"/>
        <v>2006</v>
      </c>
      <c r="R5382" s="48" t="str">
        <f t="shared" si="593"/>
        <v>20068</v>
      </c>
      <c r="S5382" s="49">
        <v>38944</v>
      </c>
      <c r="T5382" s="48">
        <v>2372.9499999999998</v>
      </c>
      <c r="U5382" s="50">
        <f t="shared" si="594"/>
        <v>2388.9835483870966</v>
      </c>
      <c r="V5382" s="51">
        <f t="shared" si="596"/>
        <v>2358.9591232876755</v>
      </c>
      <c r="W5382" s="53">
        <f t="shared" si="597"/>
        <v>4.9751873073700104E-4</v>
      </c>
      <c r="X5382" s="53" t="str">
        <f t="shared" si="598"/>
        <v/>
      </c>
      <c r="Y5382" s="54" t="str">
        <f t="shared" si="599"/>
        <v/>
      </c>
    </row>
    <row r="5383" spans="17:25" x14ac:dyDescent="0.25">
      <c r="Q5383" s="47">
        <f t="shared" si="595"/>
        <v>2006</v>
      </c>
      <c r="R5383" s="48" t="str">
        <f t="shared" ref="R5383:R5446" si="600">+YEAR(S5383)&amp;MONTH(S5383)</f>
        <v>20068</v>
      </c>
      <c r="S5383" s="49">
        <v>38945</v>
      </c>
      <c r="T5383" s="48">
        <v>2362.2800000000002</v>
      </c>
      <c r="U5383" s="50">
        <f t="shared" ref="U5383:U5446" si="601">+AVERAGEIF($R$3:$R$12000,R5383,$T$3:$T$12000)</f>
        <v>2388.9835483870966</v>
      </c>
      <c r="V5383" s="51">
        <f t="shared" si="596"/>
        <v>2358.9591232876755</v>
      </c>
      <c r="W5383" s="53">
        <f t="shared" si="597"/>
        <v>-4.4965127794516224E-3</v>
      </c>
      <c r="X5383" s="53" t="str">
        <f t="shared" si="598"/>
        <v/>
      </c>
      <c r="Y5383" s="54" t="str">
        <f t="shared" si="599"/>
        <v/>
      </c>
    </row>
    <row r="5384" spans="17:25" x14ac:dyDescent="0.25">
      <c r="Q5384" s="47">
        <f t="shared" ref="Q5384:Q5447" si="602">+YEAR(S5384)</f>
        <v>2006</v>
      </c>
      <c r="R5384" s="48" t="str">
        <f t="shared" si="600"/>
        <v>20068</v>
      </c>
      <c r="S5384" s="49">
        <v>38946</v>
      </c>
      <c r="T5384" s="48">
        <v>2356.4899999999998</v>
      </c>
      <c r="U5384" s="50">
        <f t="shared" si="601"/>
        <v>2388.9835483870966</v>
      </c>
      <c r="V5384" s="51">
        <f t="shared" ref="V5384:V5447" si="603">+AVERAGEIF($Q$3:$Q$12000,Q5384,$T$3:$T$12000)</f>
        <v>2358.9591232876755</v>
      </c>
      <c r="W5384" s="53">
        <f t="shared" si="597"/>
        <v>-2.4510218941025119E-3</v>
      </c>
      <c r="X5384" s="53" t="str">
        <f t="shared" si="598"/>
        <v/>
      </c>
      <c r="Y5384" s="54" t="str">
        <f t="shared" si="599"/>
        <v/>
      </c>
    </row>
    <row r="5385" spans="17:25" x14ac:dyDescent="0.25">
      <c r="Q5385" s="47">
        <f t="shared" si="602"/>
        <v>2006</v>
      </c>
      <c r="R5385" s="48" t="str">
        <f t="shared" si="600"/>
        <v>20068</v>
      </c>
      <c r="S5385" s="49">
        <v>38947</v>
      </c>
      <c r="T5385" s="48">
        <v>2366.36</v>
      </c>
      <c r="U5385" s="50">
        <f t="shared" si="601"/>
        <v>2388.9835483870966</v>
      </c>
      <c r="V5385" s="51">
        <f t="shared" si="603"/>
        <v>2358.9591232876755</v>
      </c>
      <c r="W5385" s="53">
        <f t="shared" ref="W5385:W5448" si="604">+T5385/T5384-1</f>
        <v>4.1884327962351531E-3</v>
      </c>
      <c r="X5385" s="53" t="str">
        <f t="shared" ref="X5385:X5448" si="605">IF(U5385/U5384-1=0,"",U5385/U5384-1)</f>
        <v/>
      </c>
      <c r="Y5385" s="54" t="str">
        <f t="shared" ref="Y5385:Y5448" si="606">+IF(V5385=V5384,"",V5385/V5384-1)</f>
        <v/>
      </c>
    </row>
    <row r="5386" spans="17:25" x14ac:dyDescent="0.25">
      <c r="Q5386" s="47">
        <f t="shared" si="602"/>
        <v>2006</v>
      </c>
      <c r="R5386" s="48" t="str">
        <f t="shared" si="600"/>
        <v>20068</v>
      </c>
      <c r="S5386" s="49">
        <v>38948</v>
      </c>
      <c r="T5386" s="48">
        <v>2370.4899999999998</v>
      </c>
      <c r="U5386" s="50">
        <f t="shared" si="601"/>
        <v>2388.9835483870966</v>
      </c>
      <c r="V5386" s="51">
        <f t="shared" si="603"/>
        <v>2358.9591232876755</v>
      </c>
      <c r="W5386" s="53">
        <f t="shared" si="604"/>
        <v>1.7452965736404202E-3</v>
      </c>
      <c r="X5386" s="53" t="str">
        <f t="shared" si="605"/>
        <v/>
      </c>
      <c r="Y5386" s="54" t="str">
        <f t="shared" si="606"/>
        <v/>
      </c>
    </row>
    <row r="5387" spans="17:25" x14ac:dyDescent="0.25">
      <c r="Q5387" s="47">
        <f t="shared" si="602"/>
        <v>2006</v>
      </c>
      <c r="R5387" s="48" t="str">
        <f t="shared" si="600"/>
        <v>20068</v>
      </c>
      <c r="S5387" s="49">
        <v>38949</v>
      </c>
      <c r="T5387" s="48">
        <v>2370.4899999999998</v>
      </c>
      <c r="U5387" s="50">
        <f t="shared" si="601"/>
        <v>2388.9835483870966</v>
      </c>
      <c r="V5387" s="51">
        <f t="shared" si="603"/>
        <v>2358.9591232876755</v>
      </c>
      <c r="W5387" s="53">
        <f t="shared" si="604"/>
        <v>0</v>
      </c>
      <c r="X5387" s="53" t="str">
        <f t="shared" si="605"/>
        <v/>
      </c>
      <c r="Y5387" s="54" t="str">
        <f t="shared" si="606"/>
        <v/>
      </c>
    </row>
    <row r="5388" spans="17:25" x14ac:dyDescent="0.25">
      <c r="Q5388" s="47">
        <f t="shared" si="602"/>
        <v>2006</v>
      </c>
      <c r="R5388" s="48" t="str">
        <f t="shared" si="600"/>
        <v>20068</v>
      </c>
      <c r="S5388" s="49">
        <v>38950</v>
      </c>
      <c r="T5388" s="48">
        <v>2370.4899999999998</v>
      </c>
      <c r="U5388" s="50">
        <f t="shared" si="601"/>
        <v>2388.9835483870966</v>
      </c>
      <c r="V5388" s="51">
        <f t="shared" si="603"/>
        <v>2358.9591232876755</v>
      </c>
      <c r="W5388" s="53">
        <f t="shared" si="604"/>
        <v>0</v>
      </c>
      <c r="X5388" s="53" t="str">
        <f t="shared" si="605"/>
        <v/>
      </c>
      <c r="Y5388" s="54" t="str">
        <f t="shared" si="606"/>
        <v/>
      </c>
    </row>
    <row r="5389" spans="17:25" x14ac:dyDescent="0.25">
      <c r="Q5389" s="47">
        <f t="shared" si="602"/>
        <v>2006</v>
      </c>
      <c r="R5389" s="48" t="str">
        <f t="shared" si="600"/>
        <v>20068</v>
      </c>
      <c r="S5389" s="49">
        <v>38951</v>
      </c>
      <c r="T5389" s="48">
        <v>2370.4899999999998</v>
      </c>
      <c r="U5389" s="50">
        <f t="shared" si="601"/>
        <v>2388.9835483870966</v>
      </c>
      <c r="V5389" s="51">
        <f t="shared" si="603"/>
        <v>2358.9591232876755</v>
      </c>
      <c r="W5389" s="53">
        <f t="shared" si="604"/>
        <v>0</v>
      </c>
      <c r="X5389" s="53" t="str">
        <f t="shared" si="605"/>
        <v/>
      </c>
      <c r="Y5389" s="54" t="str">
        <f t="shared" si="606"/>
        <v/>
      </c>
    </row>
    <row r="5390" spans="17:25" x14ac:dyDescent="0.25">
      <c r="Q5390" s="47">
        <f t="shared" si="602"/>
        <v>2006</v>
      </c>
      <c r="R5390" s="48" t="str">
        <f t="shared" si="600"/>
        <v>20068</v>
      </c>
      <c r="S5390" s="49">
        <v>38952</v>
      </c>
      <c r="T5390" s="48">
        <v>2362.67</v>
      </c>
      <c r="U5390" s="50">
        <f t="shared" si="601"/>
        <v>2388.9835483870966</v>
      </c>
      <c r="V5390" s="51">
        <f t="shared" si="603"/>
        <v>2358.9591232876755</v>
      </c>
      <c r="W5390" s="53">
        <f t="shared" si="604"/>
        <v>-3.2988960088419228E-3</v>
      </c>
      <c r="X5390" s="53" t="str">
        <f t="shared" si="605"/>
        <v/>
      </c>
      <c r="Y5390" s="54" t="str">
        <f t="shared" si="606"/>
        <v/>
      </c>
    </row>
    <row r="5391" spans="17:25" x14ac:dyDescent="0.25">
      <c r="Q5391" s="47">
        <f t="shared" si="602"/>
        <v>2006</v>
      </c>
      <c r="R5391" s="48" t="str">
        <f t="shared" si="600"/>
        <v>20068</v>
      </c>
      <c r="S5391" s="49">
        <v>38953</v>
      </c>
      <c r="T5391" s="48">
        <v>2374.59</v>
      </c>
      <c r="U5391" s="50">
        <f t="shared" si="601"/>
        <v>2388.9835483870966</v>
      </c>
      <c r="V5391" s="51">
        <f t="shared" si="603"/>
        <v>2358.9591232876755</v>
      </c>
      <c r="W5391" s="53">
        <f t="shared" si="604"/>
        <v>5.0451396090016587E-3</v>
      </c>
      <c r="X5391" s="53" t="str">
        <f t="shared" si="605"/>
        <v/>
      </c>
      <c r="Y5391" s="54" t="str">
        <f t="shared" si="606"/>
        <v/>
      </c>
    </row>
    <row r="5392" spans="17:25" x14ac:dyDescent="0.25">
      <c r="Q5392" s="47">
        <f t="shared" si="602"/>
        <v>2006</v>
      </c>
      <c r="R5392" s="48" t="str">
        <f t="shared" si="600"/>
        <v>20068</v>
      </c>
      <c r="S5392" s="49">
        <v>38954</v>
      </c>
      <c r="T5392" s="48">
        <v>2398</v>
      </c>
      <c r="U5392" s="50">
        <f t="shared" si="601"/>
        <v>2388.9835483870966</v>
      </c>
      <c r="V5392" s="51">
        <f t="shared" si="603"/>
        <v>2358.9591232876755</v>
      </c>
      <c r="W5392" s="53">
        <f t="shared" si="604"/>
        <v>9.8585440012801673E-3</v>
      </c>
      <c r="X5392" s="53" t="str">
        <f t="shared" si="605"/>
        <v/>
      </c>
      <c r="Y5392" s="54" t="str">
        <f t="shared" si="606"/>
        <v/>
      </c>
    </row>
    <row r="5393" spans="17:25" x14ac:dyDescent="0.25">
      <c r="Q5393" s="47">
        <f t="shared" si="602"/>
        <v>2006</v>
      </c>
      <c r="R5393" s="48" t="str">
        <f t="shared" si="600"/>
        <v>20068</v>
      </c>
      <c r="S5393" s="49">
        <v>38955</v>
      </c>
      <c r="T5393" s="48">
        <v>2425.65</v>
      </c>
      <c r="U5393" s="50">
        <f t="shared" si="601"/>
        <v>2388.9835483870966</v>
      </c>
      <c r="V5393" s="51">
        <f t="shared" si="603"/>
        <v>2358.9591232876755</v>
      </c>
      <c r="W5393" s="53">
        <f t="shared" si="604"/>
        <v>1.1530442035029287E-2</v>
      </c>
      <c r="X5393" s="53" t="str">
        <f t="shared" si="605"/>
        <v/>
      </c>
      <c r="Y5393" s="54" t="str">
        <f t="shared" si="606"/>
        <v/>
      </c>
    </row>
    <row r="5394" spans="17:25" x14ac:dyDescent="0.25">
      <c r="Q5394" s="47">
        <f t="shared" si="602"/>
        <v>2006</v>
      </c>
      <c r="R5394" s="48" t="str">
        <f t="shared" si="600"/>
        <v>20068</v>
      </c>
      <c r="S5394" s="49">
        <v>38956</v>
      </c>
      <c r="T5394" s="48">
        <v>2425.65</v>
      </c>
      <c r="U5394" s="50">
        <f t="shared" si="601"/>
        <v>2388.9835483870966</v>
      </c>
      <c r="V5394" s="51">
        <f t="shared" si="603"/>
        <v>2358.9591232876755</v>
      </c>
      <c r="W5394" s="53">
        <f t="shared" si="604"/>
        <v>0</v>
      </c>
      <c r="X5394" s="53" t="str">
        <f t="shared" si="605"/>
        <v/>
      </c>
      <c r="Y5394" s="54" t="str">
        <f t="shared" si="606"/>
        <v/>
      </c>
    </row>
    <row r="5395" spans="17:25" x14ac:dyDescent="0.25">
      <c r="Q5395" s="47">
        <f t="shared" si="602"/>
        <v>2006</v>
      </c>
      <c r="R5395" s="48" t="str">
        <f t="shared" si="600"/>
        <v>20068</v>
      </c>
      <c r="S5395" s="49">
        <v>38957</v>
      </c>
      <c r="T5395" s="48">
        <v>2425.65</v>
      </c>
      <c r="U5395" s="50">
        <f t="shared" si="601"/>
        <v>2388.9835483870966</v>
      </c>
      <c r="V5395" s="51">
        <f t="shared" si="603"/>
        <v>2358.9591232876755</v>
      </c>
      <c r="W5395" s="53">
        <f t="shared" si="604"/>
        <v>0</v>
      </c>
      <c r="X5395" s="53" t="str">
        <f t="shared" si="605"/>
        <v/>
      </c>
      <c r="Y5395" s="54" t="str">
        <f t="shared" si="606"/>
        <v/>
      </c>
    </row>
    <row r="5396" spans="17:25" x14ac:dyDescent="0.25">
      <c r="Q5396" s="47">
        <f t="shared" si="602"/>
        <v>2006</v>
      </c>
      <c r="R5396" s="48" t="str">
        <f t="shared" si="600"/>
        <v>20068</v>
      </c>
      <c r="S5396" s="49">
        <v>38958</v>
      </c>
      <c r="T5396" s="48">
        <v>2409.54</v>
      </c>
      <c r="U5396" s="50">
        <f t="shared" si="601"/>
        <v>2388.9835483870966</v>
      </c>
      <c r="V5396" s="51">
        <f t="shared" si="603"/>
        <v>2358.9591232876755</v>
      </c>
      <c r="W5396" s="53">
        <f t="shared" si="604"/>
        <v>-6.6415187681653221E-3</v>
      </c>
      <c r="X5396" s="53" t="str">
        <f t="shared" si="605"/>
        <v/>
      </c>
      <c r="Y5396" s="54" t="str">
        <f t="shared" si="606"/>
        <v/>
      </c>
    </row>
    <row r="5397" spans="17:25" x14ac:dyDescent="0.25">
      <c r="Q5397" s="47">
        <f t="shared" si="602"/>
        <v>2006</v>
      </c>
      <c r="R5397" s="48" t="str">
        <f t="shared" si="600"/>
        <v>20068</v>
      </c>
      <c r="S5397" s="49">
        <v>38959</v>
      </c>
      <c r="T5397" s="48">
        <v>2402.0700000000002</v>
      </c>
      <c r="U5397" s="50">
        <f t="shared" si="601"/>
        <v>2388.9835483870966</v>
      </c>
      <c r="V5397" s="51">
        <f t="shared" si="603"/>
        <v>2358.9591232876755</v>
      </c>
      <c r="W5397" s="53">
        <f t="shared" si="604"/>
        <v>-3.100176797230958E-3</v>
      </c>
      <c r="X5397" s="53" t="str">
        <f t="shared" si="605"/>
        <v/>
      </c>
      <c r="Y5397" s="54" t="str">
        <f t="shared" si="606"/>
        <v/>
      </c>
    </row>
    <row r="5398" spans="17:25" x14ac:dyDescent="0.25">
      <c r="Q5398" s="47">
        <f t="shared" si="602"/>
        <v>2006</v>
      </c>
      <c r="R5398" s="48" t="str">
        <f t="shared" si="600"/>
        <v>20068</v>
      </c>
      <c r="S5398" s="49">
        <v>38960</v>
      </c>
      <c r="T5398" s="48">
        <v>2396.63</v>
      </c>
      <c r="U5398" s="50">
        <f t="shared" si="601"/>
        <v>2388.9835483870966</v>
      </c>
      <c r="V5398" s="51">
        <f t="shared" si="603"/>
        <v>2358.9591232876755</v>
      </c>
      <c r="W5398" s="53">
        <f t="shared" si="604"/>
        <v>-2.2647133514011042E-3</v>
      </c>
      <c r="X5398" s="53" t="str">
        <f t="shared" si="605"/>
        <v/>
      </c>
      <c r="Y5398" s="54" t="str">
        <f t="shared" si="606"/>
        <v/>
      </c>
    </row>
    <row r="5399" spans="17:25" x14ac:dyDescent="0.25">
      <c r="Q5399" s="47">
        <f t="shared" si="602"/>
        <v>2006</v>
      </c>
      <c r="R5399" s="48" t="str">
        <f t="shared" si="600"/>
        <v>20069</v>
      </c>
      <c r="S5399" s="49">
        <v>38961</v>
      </c>
      <c r="T5399" s="48">
        <v>2398.56</v>
      </c>
      <c r="U5399" s="50">
        <f t="shared" si="601"/>
        <v>2398.7086666666673</v>
      </c>
      <c r="V5399" s="51">
        <f t="shared" si="603"/>
        <v>2358.9591232876755</v>
      </c>
      <c r="W5399" s="53">
        <f t="shared" si="604"/>
        <v>8.0529743848645197E-4</v>
      </c>
      <c r="X5399" s="53">
        <f t="shared" si="605"/>
        <v>4.0708184391375912E-3</v>
      </c>
      <c r="Y5399" s="54" t="str">
        <f t="shared" si="606"/>
        <v/>
      </c>
    </row>
    <row r="5400" spans="17:25" x14ac:dyDescent="0.25">
      <c r="Q5400" s="47">
        <f t="shared" si="602"/>
        <v>2006</v>
      </c>
      <c r="R5400" s="48" t="str">
        <f t="shared" si="600"/>
        <v>20069</v>
      </c>
      <c r="S5400" s="49">
        <v>38962</v>
      </c>
      <c r="T5400" s="48">
        <v>2398.83</v>
      </c>
      <c r="U5400" s="50">
        <f t="shared" si="601"/>
        <v>2398.7086666666673</v>
      </c>
      <c r="V5400" s="51">
        <f t="shared" si="603"/>
        <v>2358.9591232876755</v>
      </c>
      <c r="W5400" s="53">
        <f t="shared" si="604"/>
        <v>1.1256754052424434E-4</v>
      </c>
      <c r="X5400" s="53" t="str">
        <f t="shared" si="605"/>
        <v/>
      </c>
      <c r="Y5400" s="54" t="str">
        <f t="shared" si="606"/>
        <v/>
      </c>
    </row>
    <row r="5401" spans="17:25" x14ac:dyDescent="0.25">
      <c r="Q5401" s="47">
        <f t="shared" si="602"/>
        <v>2006</v>
      </c>
      <c r="R5401" s="48" t="str">
        <f t="shared" si="600"/>
        <v>20069</v>
      </c>
      <c r="S5401" s="49">
        <v>38963</v>
      </c>
      <c r="T5401" s="48">
        <v>2398.83</v>
      </c>
      <c r="U5401" s="50">
        <f t="shared" si="601"/>
        <v>2398.7086666666673</v>
      </c>
      <c r="V5401" s="51">
        <f t="shared" si="603"/>
        <v>2358.9591232876755</v>
      </c>
      <c r="W5401" s="53">
        <f t="shared" si="604"/>
        <v>0</v>
      </c>
      <c r="X5401" s="53" t="str">
        <f t="shared" si="605"/>
        <v/>
      </c>
      <c r="Y5401" s="54" t="str">
        <f t="shared" si="606"/>
        <v/>
      </c>
    </row>
    <row r="5402" spans="17:25" x14ac:dyDescent="0.25">
      <c r="Q5402" s="47">
        <f t="shared" si="602"/>
        <v>2006</v>
      </c>
      <c r="R5402" s="48" t="str">
        <f t="shared" si="600"/>
        <v>20069</v>
      </c>
      <c r="S5402" s="49">
        <v>38964</v>
      </c>
      <c r="T5402" s="48">
        <v>2398.83</v>
      </c>
      <c r="U5402" s="50">
        <f t="shared" si="601"/>
        <v>2398.7086666666673</v>
      </c>
      <c r="V5402" s="51">
        <f t="shared" si="603"/>
        <v>2358.9591232876755</v>
      </c>
      <c r="W5402" s="53">
        <f t="shared" si="604"/>
        <v>0</v>
      </c>
      <c r="X5402" s="53" t="str">
        <f t="shared" si="605"/>
        <v/>
      </c>
      <c r="Y5402" s="54" t="str">
        <f t="shared" si="606"/>
        <v/>
      </c>
    </row>
    <row r="5403" spans="17:25" x14ac:dyDescent="0.25">
      <c r="Q5403" s="47">
        <f t="shared" si="602"/>
        <v>2006</v>
      </c>
      <c r="R5403" s="48" t="str">
        <f t="shared" si="600"/>
        <v>20069</v>
      </c>
      <c r="S5403" s="49">
        <v>38965</v>
      </c>
      <c r="T5403" s="48">
        <v>2398.83</v>
      </c>
      <c r="U5403" s="50">
        <f t="shared" si="601"/>
        <v>2398.7086666666673</v>
      </c>
      <c r="V5403" s="51">
        <f t="shared" si="603"/>
        <v>2358.9591232876755</v>
      </c>
      <c r="W5403" s="53">
        <f t="shared" si="604"/>
        <v>0</v>
      </c>
      <c r="X5403" s="53" t="str">
        <f t="shared" si="605"/>
        <v/>
      </c>
      <c r="Y5403" s="54" t="str">
        <f t="shared" si="606"/>
        <v/>
      </c>
    </row>
    <row r="5404" spans="17:25" x14ac:dyDescent="0.25">
      <c r="Q5404" s="47">
        <f t="shared" si="602"/>
        <v>2006</v>
      </c>
      <c r="R5404" s="48" t="str">
        <f t="shared" si="600"/>
        <v>20069</v>
      </c>
      <c r="S5404" s="49">
        <v>38966</v>
      </c>
      <c r="T5404" s="48">
        <v>2377.1799999999998</v>
      </c>
      <c r="U5404" s="50">
        <f t="shared" si="601"/>
        <v>2398.7086666666673</v>
      </c>
      <c r="V5404" s="51">
        <f t="shared" si="603"/>
        <v>2358.9591232876755</v>
      </c>
      <c r="W5404" s="53">
        <f t="shared" si="604"/>
        <v>-9.0252331344864434E-3</v>
      </c>
      <c r="X5404" s="53" t="str">
        <f t="shared" si="605"/>
        <v/>
      </c>
      <c r="Y5404" s="54" t="str">
        <f t="shared" si="606"/>
        <v/>
      </c>
    </row>
    <row r="5405" spans="17:25" x14ac:dyDescent="0.25">
      <c r="Q5405" s="47">
        <f t="shared" si="602"/>
        <v>2006</v>
      </c>
      <c r="R5405" s="48" t="str">
        <f t="shared" si="600"/>
        <v>20069</v>
      </c>
      <c r="S5405" s="49">
        <v>38967</v>
      </c>
      <c r="T5405" s="48">
        <v>2381.46</v>
      </c>
      <c r="U5405" s="50">
        <f t="shared" si="601"/>
        <v>2398.7086666666673</v>
      </c>
      <c r="V5405" s="51">
        <f t="shared" si="603"/>
        <v>2358.9591232876755</v>
      </c>
      <c r="W5405" s="53">
        <f t="shared" si="604"/>
        <v>1.8004526371584451E-3</v>
      </c>
      <c r="X5405" s="53" t="str">
        <f t="shared" si="605"/>
        <v/>
      </c>
      <c r="Y5405" s="54" t="str">
        <f t="shared" si="606"/>
        <v/>
      </c>
    </row>
    <row r="5406" spans="17:25" x14ac:dyDescent="0.25">
      <c r="Q5406" s="47">
        <f t="shared" si="602"/>
        <v>2006</v>
      </c>
      <c r="R5406" s="48" t="str">
        <f t="shared" si="600"/>
        <v>20069</v>
      </c>
      <c r="S5406" s="49">
        <v>38968</v>
      </c>
      <c r="T5406" s="48">
        <v>2387.31</v>
      </c>
      <c r="U5406" s="50">
        <f t="shared" si="601"/>
        <v>2398.7086666666673</v>
      </c>
      <c r="V5406" s="51">
        <f t="shared" si="603"/>
        <v>2358.9591232876755</v>
      </c>
      <c r="W5406" s="53">
        <f t="shared" si="604"/>
        <v>2.4564762792571582E-3</v>
      </c>
      <c r="X5406" s="53" t="str">
        <f t="shared" si="605"/>
        <v/>
      </c>
      <c r="Y5406" s="54" t="str">
        <f t="shared" si="606"/>
        <v/>
      </c>
    </row>
    <row r="5407" spans="17:25" x14ac:dyDescent="0.25">
      <c r="Q5407" s="47">
        <f t="shared" si="602"/>
        <v>2006</v>
      </c>
      <c r="R5407" s="48" t="str">
        <f t="shared" si="600"/>
        <v>20069</v>
      </c>
      <c r="S5407" s="49">
        <v>38969</v>
      </c>
      <c r="T5407" s="48">
        <v>2388.54</v>
      </c>
      <c r="U5407" s="50">
        <f t="shared" si="601"/>
        <v>2398.7086666666673</v>
      </c>
      <c r="V5407" s="51">
        <f t="shared" si="603"/>
        <v>2358.9591232876755</v>
      </c>
      <c r="W5407" s="53">
        <f t="shared" si="604"/>
        <v>5.1522424821248691E-4</v>
      </c>
      <c r="X5407" s="53" t="str">
        <f t="shared" si="605"/>
        <v/>
      </c>
      <c r="Y5407" s="54" t="str">
        <f t="shared" si="606"/>
        <v/>
      </c>
    </row>
    <row r="5408" spans="17:25" x14ac:dyDescent="0.25">
      <c r="Q5408" s="47">
        <f t="shared" si="602"/>
        <v>2006</v>
      </c>
      <c r="R5408" s="48" t="str">
        <f t="shared" si="600"/>
        <v>20069</v>
      </c>
      <c r="S5408" s="49">
        <v>38970</v>
      </c>
      <c r="T5408" s="48">
        <v>2388.54</v>
      </c>
      <c r="U5408" s="50">
        <f t="shared" si="601"/>
        <v>2398.7086666666673</v>
      </c>
      <c r="V5408" s="51">
        <f t="shared" si="603"/>
        <v>2358.9591232876755</v>
      </c>
      <c r="W5408" s="53">
        <f t="shared" si="604"/>
        <v>0</v>
      </c>
      <c r="X5408" s="53" t="str">
        <f t="shared" si="605"/>
        <v/>
      </c>
      <c r="Y5408" s="54" t="str">
        <f t="shared" si="606"/>
        <v/>
      </c>
    </row>
    <row r="5409" spans="17:25" x14ac:dyDescent="0.25">
      <c r="Q5409" s="47">
        <f t="shared" si="602"/>
        <v>2006</v>
      </c>
      <c r="R5409" s="48" t="str">
        <f t="shared" si="600"/>
        <v>20069</v>
      </c>
      <c r="S5409" s="49">
        <v>38971</v>
      </c>
      <c r="T5409" s="48">
        <v>2388.54</v>
      </c>
      <c r="U5409" s="50">
        <f t="shared" si="601"/>
        <v>2398.7086666666673</v>
      </c>
      <c r="V5409" s="51">
        <f t="shared" si="603"/>
        <v>2358.9591232876755</v>
      </c>
      <c r="W5409" s="53">
        <f t="shared" si="604"/>
        <v>0</v>
      </c>
      <c r="X5409" s="53" t="str">
        <f t="shared" si="605"/>
        <v/>
      </c>
      <c r="Y5409" s="54" t="str">
        <f t="shared" si="606"/>
        <v/>
      </c>
    </row>
    <row r="5410" spans="17:25" x14ac:dyDescent="0.25">
      <c r="Q5410" s="47">
        <f t="shared" si="602"/>
        <v>2006</v>
      </c>
      <c r="R5410" s="48" t="str">
        <f t="shared" si="600"/>
        <v>20069</v>
      </c>
      <c r="S5410" s="49">
        <v>38972</v>
      </c>
      <c r="T5410" s="48">
        <v>2409.9299999999998</v>
      </c>
      <c r="U5410" s="50">
        <f t="shared" si="601"/>
        <v>2398.7086666666673</v>
      </c>
      <c r="V5410" s="51">
        <f t="shared" si="603"/>
        <v>2358.9591232876755</v>
      </c>
      <c r="W5410" s="53">
        <f t="shared" si="604"/>
        <v>8.9552613730563557E-3</v>
      </c>
      <c r="X5410" s="53" t="str">
        <f t="shared" si="605"/>
        <v/>
      </c>
      <c r="Y5410" s="54" t="str">
        <f t="shared" si="606"/>
        <v/>
      </c>
    </row>
    <row r="5411" spans="17:25" x14ac:dyDescent="0.25">
      <c r="Q5411" s="47">
        <f t="shared" si="602"/>
        <v>2006</v>
      </c>
      <c r="R5411" s="48" t="str">
        <f t="shared" si="600"/>
        <v>20069</v>
      </c>
      <c r="S5411" s="49">
        <v>38973</v>
      </c>
      <c r="T5411" s="48">
        <v>2406.89</v>
      </c>
      <c r="U5411" s="50">
        <f t="shared" si="601"/>
        <v>2398.7086666666673</v>
      </c>
      <c r="V5411" s="51">
        <f t="shared" si="603"/>
        <v>2358.9591232876755</v>
      </c>
      <c r="W5411" s="53">
        <f t="shared" si="604"/>
        <v>-1.2614474279335486E-3</v>
      </c>
      <c r="X5411" s="53" t="str">
        <f t="shared" si="605"/>
        <v/>
      </c>
      <c r="Y5411" s="54" t="str">
        <f t="shared" si="606"/>
        <v/>
      </c>
    </row>
    <row r="5412" spans="17:25" x14ac:dyDescent="0.25">
      <c r="Q5412" s="47">
        <f t="shared" si="602"/>
        <v>2006</v>
      </c>
      <c r="R5412" s="48" t="str">
        <f t="shared" si="600"/>
        <v>20069</v>
      </c>
      <c r="S5412" s="49">
        <v>38974</v>
      </c>
      <c r="T5412" s="48">
        <v>2399.92</v>
      </c>
      <c r="U5412" s="50">
        <f t="shared" si="601"/>
        <v>2398.7086666666673</v>
      </c>
      <c r="V5412" s="51">
        <f t="shared" si="603"/>
        <v>2358.9591232876755</v>
      </c>
      <c r="W5412" s="53">
        <f t="shared" si="604"/>
        <v>-2.8958531549010402E-3</v>
      </c>
      <c r="X5412" s="53" t="str">
        <f t="shared" si="605"/>
        <v/>
      </c>
      <c r="Y5412" s="54" t="str">
        <f t="shared" si="606"/>
        <v/>
      </c>
    </row>
    <row r="5413" spans="17:25" x14ac:dyDescent="0.25">
      <c r="Q5413" s="47">
        <f t="shared" si="602"/>
        <v>2006</v>
      </c>
      <c r="R5413" s="48" t="str">
        <f t="shared" si="600"/>
        <v>20069</v>
      </c>
      <c r="S5413" s="49">
        <v>38975</v>
      </c>
      <c r="T5413" s="48">
        <v>2392.81</v>
      </c>
      <c r="U5413" s="50">
        <f t="shared" si="601"/>
        <v>2398.7086666666673</v>
      </c>
      <c r="V5413" s="51">
        <f t="shared" si="603"/>
        <v>2358.9591232876755</v>
      </c>
      <c r="W5413" s="53">
        <f t="shared" si="604"/>
        <v>-2.9625987532918563E-3</v>
      </c>
      <c r="X5413" s="53" t="str">
        <f t="shared" si="605"/>
        <v/>
      </c>
      <c r="Y5413" s="54" t="str">
        <f t="shared" si="606"/>
        <v/>
      </c>
    </row>
    <row r="5414" spans="17:25" x14ac:dyDescent="0.25">
      <c r="Q5414" s="47">
        <f t="shared" si="602"/>
        <v>2006</v>
      </c>
      <c r="R5414" s="48" t="str">
        <f t="shared" si="600"/>
        <v>20069</v>
      </c>
      <c r="S5414" s="49">
        <v>38976</v>
      </c>
      <c r="T5414" s="48">
        <v>2390.66</v>
      </c>
      <c r="U5414" s="50">
        <f t="shared" si="601"/>
        <v>2398.7086666666673</v>
      </c>
      <c r="V5414" s="51">
        <f t="shared" si="603"/>
        <v>2358.9591232876755</v>
      </c>
      <c r="W5414" s="53">
        <f t="shared" si="604"/>
        <v>-8.9852516497346269E-4</v>
      </c>
      <c r="X5414" s="53" t="str">
        <f t="shared" si="605"/>
        <v/>
      </c>
      <c r="Y5414" s="54" t="str">
        <f t="shared" si="606"/>
        <v/>
      </c>
    </row>
    <row r="5415" spans="17:25" x14ac:dyDescent="0.25">
      <c r="Q5415" s="47">
        <f t="shared" si="602"/>
        <v>2006</v>
      </c>
      <c r="R5415" s="48" t="str">
        <f t="shared" si="600"/>
        <v>20069</v>
      </c>
      <c r="S5415" s="49">
        <v>38977</v>
      </c>
      <c r="T5415" s="48">
        <v>2390.66</v>
      </c>
      <c r="U5415" s="50">
        <f t="shared" si="601"/>
        <v>2398.7086666666673</v>
      </c>
      <c r="V5415" s="51">
        <f t="shared" si="603"/>
        <v>2358.9591232876755</v>
      </c>
      <c r="W5415" s="53">
        <f t="shared" si="604"/>
        <v>0</v>
      </c>
      <c r="X5415" s="53" t="str">
        <f t="shared" si="605"/>
        <v/>
      </c>
      <c r="Y5415" s="54" t="str">
        <f t="shared" si="606"/>
        <v/>
      </c>
    </row>
    <row r="5416" spans="17:25" x14ac:dyDescent="0.25">
      <c r="Q5416" s="47">
        <f t="shared" si="602"/>
        <v>2006</v>
      </c>
      <c r="R5416" s="48" t="str">
        <f t="shared" si="600"/>
        <v>20069</v>
      </c>
      <c r="S5416" s="49">
        <v>38978</v>
      </c>
      <c r="T5416" s="48">
        <v>2390.66</v>
      </c>
      <c r="U5416" s="50">
        <f t="shared" si="601"/>
        <v>2398.7086666666673</v>
      </c>
      <c r="V5416" s="51">
        <f t="shared" si="603"/>
        <v>2358.9591232876755</v>
      </c>
      <c r="W5416" s="53">
        <f t="shared" si="604"/>
        <v>0</v>
      </c>
      <c r="X5416" s="53" t="str">
        <f t="shared" si="605"/>
        <v/>
      </c>
      <c r="Y5416" s="54" t="str">
        <f t="shared" si="606"/>
        <v/>
      </c>
    </row>
    <row r="5417" spans="17:25" x14ac:dyDescent="0.25">
      <c r="Q5417" s="47">
        <f t="shared" si="602"/>
        <v>2006</v>
      </c>
      <c r="R5417" s="48" t="str">
        <f t="shared" si="600"/>
        <v>20069</v>
      </c>
      <c r="S5417" s="49">
        <v>38979</v>
      </c>
      <c r="T5417" s="48">
        <v>2395.4299999999998</v>
      </c>
      <c r="U5417" s="50">
        <f t="shared" si="601"/>
        <v>2398.7086666666673</v>
      </c>
      <c r="V5417" s="51">
        <f t="shared" si="603"/>
        <v>2358.9591232876755</v>
      </c>
      <c r="W5417" s="53">
        <f t="shared" si="604"/>
        <v>1.9952649059256089E-3</v>
      </c>
      <c r="X5417" s="53" t="str">
        <f t="shared" si="605"/>
        <v/>
      </c>
      <c r="Y5417" s="54" t="str">
        <f t="shared" si="606"/>
        <v/>
      </c>
    </row>
    <row r="5418" spans="17:25" x14ac:dyDescent="0.25">
      <c r="Q5418" s="47">
        <f t="shared" si="602"/>
        <v>2006</v>
      </c>
      <c r="R5418" s="48" t="str">
        <f t="shared" si="600"/>
        <v>20069</v>
      </c>
      <c r="S5418" s="49">
        <v>38980</v>
      </c>
      <c r="T5418" s="48">
        <v>2396.41</v>
      </c>
      <c r="U5418" s="50">
        <f t="shared" si="601"/>
        <v>2398.7086666666673</v>
      </c>
      <c r="V5418" s="51">
        <f t="shared" si="603"/>
        <v>2358.9591232876755</v>
      </c>
      <c r="W5418" s="53">
        <f t="shared" si="604"/>
        <v>4.0911235143581415E-4</v>
      </c>
      <c r="X5418" s="53" t="str">
        <f t="shared" si="605"/>
        <v/>
      </c>
      <c r="Y5418" s="54" t="str">
        <f t="shared" si="606"/>
        <v/>
      </c>
    </row>
    <row r="5419" spans="17:25" x14ac:dyDescent="0.25">
      <c r="Q5419" s="47">
        <f t="shared" si="602"/>
        <v>2006</v>
      </c>
      <c r="R5419" s="48" t="str">
        <f t="shared" si="600"/>
        <v>20069</v>
      </c>
      <c r="S5419" s="49">
        <v>38981</v>
      </c>
      <c r="T5419" s="48">
        <v>2399.46</v>
      </c>
      <c r="U5419" s="50">
        <f t="shared" si="601"/>
        <v>2398.7086666666673</v>
      </c>
      <c r="V5419" s="51">
        <f t="shared" si="603"/>
        <v>2358.9591232876755</v>
      </c>
      <c r="W5419" s="53">
        <f t="shared" si="604"/>
        <v>1.2727371359659845E-3</v>
      </c>
      <c r="X5419" s="53" t="str">
        <f t="shared" si="605"/>
        <v/>
      </c>
      <c r="Y5419" s="54" t="str">
        <f t="shared" si="606"/>
        <v/>
      </c>
    </row>
    <row r="5420" spans="17:25" x14ac:dyDescent="0.25">
      <c r="Q5420" s="47">
        <f t="shared" si="602"/>
        <v>2006</v>
      </c>
      <c r="R5420" s="48" t="str">
        <f t="shared" si="600"/>
        <v>20069</v>
      </c>
      <c r="S5420" s="49">
        <v>38982</v>
      </c>
      <c r="T5420" s="48">
        <v>2408.62</v>
      </c>
      <c r="U5420" s="50">
        <f t="shared" si="601"/>
        <v>2398.7086666666673</v>
      </c>
      <c r="V5420" s="51">
        <f t="shared" si="603"/>
        <v>2358.9591232876755</v>
      </c>
      <c r="W5420" s="53">
        <f t="shared" si="604"/>
        <v>3.8175256099288735E-3</v>
      </c>
      <c r="X5420" s="53" t="str">
        <f t="shared" si="605"/>
        <v/>
      </c>
      <c r="Y5420" s="54" t="str">
        <f t="shared" si="606"/>
        <v/>
      </c>
    </row>
    <row r="5421" spans="17:25" x14ac:dyDescent="0.25">
      <c r="Q5421" s="47">
        <f t="shared" si="602"/>
        <v>2006</v>
      </c>
      <c r="R5421" s="48" t="str">
        <f t="shared" si="600"/>
        <v>20069</v>
      </c>
      <c r="S5421" s="49">
        <v>38983</v>
      </c>
      <c r="T5421" s="48">
        <v>2417.23</v>
      </c>
      <c r="U5421" s="50">
        <f t="shared" si="601"/>
        <v>2398.7086666666673</v>
      </c>
      <c r="V5421" s="51">
        <f t="shared" si="603"/>
        <v>2358.9591232876755</v>
      </c>
      <c r="W5421" s="53">
        <f t="shared" si="604"/>
        <v>3.5746610092086684E-3</v>
      </c>
      <c r="X5421" s="53" t="str">
        <f t="shared" si="605"/>
        <v/>
      </c>
      <c r="Y5421" s="54" t="str">
        <f t="shared" si="606"/>
        <v/>
      </c>
    </row>
    <row r="5422" spans="17:25" x14ac:dyDescent="0.25">
      <c r="Q5422" s="47">
        <f t="shared" si="602"/>
        <v>2006</v>
      </c>
      <c r="R5422" s="48" t="str">
        <f t="shared" si="600"/>
        <v>20069</v>
      </c>
      <c r="S5422" s="49">
        <v>38984</v>
      </c>
      <c r="T5422" s="48">
        <v>2417.23</v>
      </c>
      <c r="U5422" s="50">
        <f t="shared" si="601"/>
        <v>2398.7086666666673</v>
      </c>
      <c r="V5422" s="51">
        <f t="shared" si="603"/>
        <v>2358.9591232876755</v>
      </c>
      <c r="W5422" s="53">
        <f t="shared" si="604"/>
        <v>0</v>
      </c>
      <c r="X5422" s="53" t="str">
        <f t="shared" si="605"/>
        <v/>
      </c>
      <c r="Y5422" s="54" t="str">
        <f t="shared" si="606"/>
        <v/>
      </c>
    </row>
    <row r="5423" spans="17:25" x14ac:dyDescent="0.25">
      <c r="Q5423" s="47">
        <f t="shared" si="602"/>
        <v>2006</v>
      </c>
      <c r="R5423" s="48" t="str">
        <f t="shared" si="600"/>
        <v>20069</v>
      </c>
      <c r="S5423" s="49">
        <v>38985</v>
      </c>
      <c r="T5423" s="48">
        <v>2417.23</v>
      </c>
      <c r="U5423" s="50">
        <f t="shared" si="601"/>
        <v>2398.7086666666673</v>
      </c>
      <c r="V5423" s="51">
        <f t="shared" si="603"/>
        <v>2358.9591232876755</v>
      </c>
      <c r="W5423" s="53">
        <f t="shared" si="604"/>
        <v>0</v>
      </c>
      <c r="X5423" s="53" t="str">
        <f t="shared" si="605"/>
        <v/>
      </c>
      <c r="Y5423" s="54" t="str">
        <f t="shared" si="606"/>
        <v/>
      </c>
    </row>
    <row r="5424" spans="17:25" x14ac:dyDescent="0.25">
      <c r="Q5424" s="47">
        <f t="shared" si="602"/>
        <v>2006</v>
      </c>
      <c r="R5424" s="48" t="str">
        <f t="shared" si="600"/>
        <v>20069</v>
      </c>
      <c r="S5424" s="49">
        <v>38986</v>
      </c>
      <c r="T5424" s="48">
        <v>2420.25</v>
      </c>
      <c r="U5424" s="50">
        <f t="shared" si="601"/>
        <v>2398.7086666666673</v>
      </c>
      <c r="V5424" s="51">
        <f t="shared" si="603"/>
        <v>2358.9591232876755</v>
      </c>
      <c r="W5424" s="53">
        <f t="shared" si="604"/>
        <v>1.2493639413708735E-3</v>
      </c>
      <c r="X5424" s="53" t="str">
        <f t="shared" si="605"/>
        <v/>
      </c>
      <c r="Y5424" s="54" t="str">
        <f t="shared" si="606"/>
        <v/>
      </c>
    </row>
    <row r="5425" spans="17:25" x14ac:dyDescent="0.25">
      <c r="Q5425" s="47">
        <f t="shared" si="602"/>
        <v>2006</v>
      </c>
      <c r="R5425" s="48" t="str">
        <f t="shared" si="600"/>
        <v>20069</v>
      </c>
      <c r="S5425" s="49">
        <v>38987</v>
      </c>
      <c r="T5425" s="48">
        <v>2411.6799999999998</v>
      </c>
      <c r="U5425" s="50">
        <f t="shared" si="601"/>
        <v>2398.7086666666673</v>
      </c>
      <c r="V5425" s="51">
        <f t="shared" si="603"/>
        <v>2358.9591232876755</v>
      </c>
      <c r="W5425" s="53">
        <f t="shared" si="604"/>
        <v>-3.5409565127569875E-3</v>
      </c>
      <c r="X5425" s="53" t="str">
        <f t="shared" si="605"/>
        <v/>
      </c>
      <c r="Y5425" s="54" t="str">
        <f t="shared" si="606"/>
        <v/>
      </c>
    </row>
    <row r="5426" spans="17:25" x14ac:dyDescent="0.25">
      <c r="Q5426" s="47">
        <f t="shared" si="602"/>
        <v>2006</v>
      </c>
      <c r="R5426" s="48" t="str">
        <f t="shared" si="600"/>
        <v>20069</v>
      </c>
      <c r="S5426" s="49">
        <v>38988</v>
      </c>
      <c r="T5426" s="48">
        <v>2399.36</v>
      </c>
      <c r="U5426" s="50">
        <f t="shared" si="601"/>
        <v>2398.7086666666673</v>
      </c>
      <c r="V5426" s="51">
        <f t="shared" si="603"/>
        <v>2358.9591232876755</v>
      </c>
      <c r="W5426" s="53">
        <f t="shared" si="604"/>
        <v>-5.1084721024347024E-3</v>
      </c>
      <c r="X5426" s="53" t="str">
        <f t="shared" si="605"/>
        <v/>
      </c>
      <c r="Y5426" s="54" t="str">
        <f t="shared" si="606"/>
        <v/>
      </c>
    </row>
    <row r="5427" spans="17:25" x14ac:dyDescent="0.25">
      <c r="Q5427" s="47">
        <f t="shared" si="602"/>
        <v>2006</v>
      </c>
      <c r="R5427" s="48" t="str">
        <f t="shared" si="600"/>
        <v>20069</v>
      </c>
      <c r="S5427" s="49">
        <v>38989</v>
      </c>
      <c r="T5427" s="48">
        <v>2397.0700000000002</v>
      </c>
      <c r="U5427" s="50">
        <f t="shared" si="601"/>
        <v>2398.7086666666673</v>
      </c>
      <c r="V5427" s="51">
        <f t="shared" si="603"/>
        <v>2358.9591232876755</v>
      </c>
      <c r="W5427" s="53">
        <f t="shared" si="604"/>
        <v>-9.5442117898103529E-4</v>
      </c>
      <c r="X5427" s="53" t="str">
        <f t="shared" si="605"/>
        <v/>
      </c>
      <c r="Y5427" s="54" t="str">
        <f t="shared" si="606"/>
        <v/>
      </c>
    </row>
    <row r="5428" spans="17:25" x14ac:dyDescent="0.25">
      <c r="Q5428" s="47">
        <f t="shared" si="602"/>
        <v>2006</v>
      </c>
      <c r="R5428" s="48" t="str">
        <f t="shared" si="600"/>
        <v>20069</v>
      </c>
      <c r="S5428" s="49">
        <v>38990</v>
      </c>
      <c r="T5428" s="48">
        <v>2394.31</v>
      </c>
      <c r="U5428" s="50">
        <f t="shared" si="601"/>
        <v>2398.7086666666673</v>
      </c>
      <c r="V5428" s="51">
        <f t="shared" si="603"/>
        <v>2358.9591232876755</v>
      </c>
      <c r="W5428" s="53">
        <f t="shared" si="604"/>
        <v>-1.1514056744276191E-3</v>
      </c>
      <c r="X5428" s="53" t="str">
        <f t="shared" si="605"/>
        <v/>
      </c>
      <c r="Y5428" s="54" t="str">
        <f t="shared" si="606"/>
        <v/>
      </c>
    </row>
    <row r="5429" spans="17:25" x14ac:dyDescent="0.25">
      <c r="Q5429" s="47">
        <f t="shared" si="602"/>
        <v>2006</v>
      </c>
      <c r="R5429" s="48" t="str">
        <f t="shared" si="600"/>
        <v>200610</v>
      </c>
      <c r="S5429" s="49">
        <v>38991</v>
      </c>
      <c r="T5429" s="48">
        <v>2394.31</v>
      </c>
      <c r="U5429" s="50">
        <f t="shared" si="601"/>
        <v>2361.7964516129027</v>
      </c>
      <c r="V5429" s="51">
        <f t="shared" si="603"/>
        <v>2358.9591232876755</v>
      </c>
      <c r="W5429" s="53">
        <f t="shared" si="604"/>
        <v>0</v>
      </c>
      <c r="X5429" s="53">
        <f t="shared" si="605"/>
        <v>-1.5388369403383728E-2</v>
      </c>
      <c r="Y5429" s="54" t="str">
        <f t="shared" si="606"/>
        <v/>
      </c>
    </row>
    <row r="5430" spans="17:25" x14ac:dyDescent="0.25">
      <c r="Q5430" s="47">
        <f t="shared" si="602"/>
        <v>2006</v>
      </c>
      <c r="R5430" s="48" t="str">
        <f t="shared" si="600"/>
        <v>200610</v>
      </c>
      <c r="S5430" s="49">
        <v>38992</v>
      </c>
      <c r="T5430" s="48">
        <v>2394.31</v>
      </c>
      <c r="U5430" s="50">
        <f t="shared" si="601"/>
        <v>2361.7964516129027</v>
      </c>
      <c r="V5430" s="51">
        <f t="shared" si="603"/>
        <v>2358.9591232876755</v>
      </c>
      <c r="W5430" s="53">
        <f t="shared" si="604"/>
        <v>0</v>
      </c>
      <c r="X5430" s="53" t="str">
        <f t="shared" si="605"/>
        <v/>
      </c>
      <c r="Y5430" s="54" t="str">
        <f t="shared" si="606"/>
        <v/>
      </c>
    </row>
    <row r="5431" spans="17:25" x14ac:dyDescent="0.25">
      <c r="Q5431" s="47">
        <f t="shared" si="602"/>
        <v>2006</v>
      </c>
      <c r="R5431" s="48" t="str">
        <f t="shared" si="600"/>
        <v>200610</v>
      </c>
      <c r="S5431" s="49">
        <v>38993</v>
      </c>
      <c r="T5431" s="48">
        <v>2390.41</v>
      </c>
      <c r="U5431" s="50">
        <f t="shared" si="601"/>
        <v>2361.7964516129027</v>
      </c>
      <c r="V5431" s="51">
        <f t="shared" si="603"/>
        <v>2358.9591232876755</v>
      </c>
      <c r="W5431" s="53">
        <f t="shared" si="604"/>
        <v>-1.6288617597554067E-3</v>
      </c>
      <c r="X5431" s="53" t="str">
        <f t="shared" si="605"/>
        <v/>
      </c>
      <c r="Y5431" s="54" t="str">
        <f t="shared" si="606"/>
        <v/>
      </c>
    </row>
    <row r="5432" spans="17:25" x14ac:dyDescent="0.25">
      <c r="Q5432" s="47">
        <f t="shared" si="602"/>
        <v>2006</v>
      </c>
      <c r="R5432" s="48" t="str">
        <f t="shared" si="600"/>
        <v>200610</v>
      </c>
      <c r="S5432" s="49">
        <v>38994</v>
      </c>
      <c r="T5432" s="48">
        <v>2396.38</v>
      </c>
      <c r="U5432" s="50">
        <f t="shared" si="601"/>
        <v>2361.7964516129027</v>
      </c>
      <c r="V5432" s="51">
        <f t="shared" si="603"/>
        <v>2358.9591232876755</v>
      </c>
      <c r="W5432" s="53">
        <f t="shared" si="604"/>
        <v>2.4974795118830606E-3</v>
      </c>
      <c r="X5432" s="53" t="str">
        <f t="shared" si="605"/>
        <v/>
      </c>
      <c r="Y5432" s="54" t="str">
        <f t="shared" si="606"/>
        <v/>
      </c>
    </row>
    <row r="5433" spans="17:25" x14ac:dyDescent="0.25">
      <c r="Q5433" s="47">
        <f t="shared" si="602"/>
        <v>2006</v>
      </c>
      <c r="R5433" s="48" t="str">
        <f t="shared" si="600"/>
        <v>200610</v>
      </c>
      <c r="S5433" s="49">
        <v>38995</v>
      </c>
      <c r="T5433" s="48">
        <v>2403.4299999999998</v>
      </c>
      <c r="U5433" s="50">
        <f t="shared" si="601"/>
        <v>2361.7964516129027</v>
      </c>
      <c r="V5433" s="51">
        <f t="shared" si="603"/>
        <v>2358.9591232876755</v>
      </c>
      <c r="W5433" s="53">
        <f t="shared" si="604"/>
        <v>2.941937422278551E-3</v>
      </c>
      <c r="X5433" s="53" t="str">
        <f t="shared" si="605"/>
        <v/>
      </c>
      <c r="Y5433" s="54" t="str">
        <f t="shared" si="606"/>
        <v/>
      </c>
    </row>
    <row r="5434" spans="17:25" x14ac:dyDescent="0.25">
      <c r="Q5434" s="47">
        <f t="shared" si="602"/>
        <v>2006</v>
      </c>
      <c r="R5434" s="48" t="str">
        <f t="shared" si="600"/>
        <v>200610</v>
      </c>
      <c r="S5434" s="49">
        <v>38996</v>
      </c>
      <c r="T5434" s="48">
        <v>2393.4699999999998</v>
      </c>
      <c r="U5434" s="50">
        <f t="shared" si="601"/>
        <v>2361.7964516129027</v>
      </c>
      <c r="V5434" s="51">
        <f t="shared" si="603"/>
        <v>2358.9591232876755</v>
      </c>
      <c r="W5434" s="53">
        <f t="shared" si="604"/>
        <v>-4.1440774226834121E-3</v>
      </c>
      <c r="X5434" s="53" t="str">
        <f t="shared" si="605"/>
        <v/>
      </c>
      <c r="Y5434" s="54" t="str">
        <f t="shared" si="606"/>
        <v/>
      </c>
    </row>
    <row r="5435" spans="17:25" x14ac:dyDescent="0.25">
      <c r="Q5435" s="47">
        <f t="shared" si="602"/>
        <v>2006</v>
      </c>
      <c r="R5435" s="48" t="str">
        <f t="shared" si="600"/>
        <v>200610</v>
      </c>
      <c r="S5435" s="49">
        <v>38997</v>
      </c>
      <c r="T5435" s="48">
        <v>2395.23</v>
      </c>
      <c r="U5435" s="50">
        <f t="shared" si="601"/>
        <v>2361.7964516129027</v>
      </c>
      <c r="V5435" s="51">
        <f t="shared" si="603"/>
        <v>2358.9591232876755</v>
      </c>
      <c r="W5435" s="53">
        <f t="shared" si="604"/>
        <v>7.3533405474068836E-4</v>
      </c>
      <c r="X5435" s="53" t="str">
        <f t="shared" si="605"/>
        <v/>
      </c>
      <c r="Y5435" s="54" t="str">
        <f t="shared" si="606"/>
        <v/>
      </c>
    </row>
    <row r="5436" spans="17:25" x14ac:dyDescent="0.25">
      <c r="Q5436" s="47">
        <f t="shared" si="602"/>
        <v>2006</v>
      </c>
      <c r="R5436" s="48" t="str">
        <f t="shared" si="600"/>
        <v>200610</v>
      </c>
      <c r="S5436" s="49">
        <v>38998</v>
      </c>
      <c r="T5436" s="48">
        <v>2395.23</v>
      </c>
      <c r="U5436" s="50">
        <f t="shared" si="601"/>
        <v>2361.7964516129027</v>
      </c>
      <c r="V5436" s="51">
        <f t="shared" si="603"/>
        <v>2358.9591232876755</v>
      </c>
      <c r="W5436" s="53">
        <f t="shared" si="604"/>
        <v>0</v>
      </c>
      <c r="X5436" s="53" t="str">
        <f t="shared" si="605"/>
        <v/>
      </c>
      <c r="Y5436" s="54" t="str">
        <f t="shared" si="606"/>
        <v/>
      </c>
    </row>
    <row r="5437" spans="17:25" x14ac:dyDescent="0.25">
      <c r="Q5437" s="47">
        <f t="shared" si="602"/>
        <v>2006</v>
      </c>
      <c r="R5437" s="48" t="str">
        <f t="shared" si="600"/>
        <v>200610</v>
      </c>
      <c r="S5437" s="49">
        <v>38999</v>
      </c>
      <c r="T5437" s="48">
        <v>2395.23</v>
      </c>
      <c r="U5437" s="50">
        <f t="shared" si="601"/>
        <v>2361.7964516129027</v>
      </c>
      <c r="V5437" s="51">
        <f t="shared" si="603"/>
        <v>2358.9591232876755</v>
      </c>
      <c r="W5437" s="53">
        <f t="shared" si="604"/>
        <v>0</v>
      </c>
      <c r="X5437" s="53" t="str">
        <f t="shared" si="605"/>
        <v/>
      </c>
      <c r="Y5437" s="54" t="str">
        <f t="shared" si="606"/>
        <v/>
      </c>
    </row>
    <row r="5438" spans="17:25" x14ac:dyDescent="0.25">
      <c r="Q5438" s="47">
        <f t="shared" si="602"/>
        <v>2006</v>
      </c>
      <c r="R5438" s="48" t="str">
        <f t="shared" si="600"/>
        <v>200610</v>
      </c>
      <c r="S5438" s="49">
        <v>39000</v>
      </c>
      <c r="T5438" s="48">
        <v>2395.23</v>
      </c>
      <c r="U5438" s="50">
        <f t="shared" si="601"/>
        <v>2361.7964516129027</v>
      </c>
      <c r="V5438" s="51">
        <f t="shared" si="603"/>
        <v>2358.9591232876755</v>
      </c>
      <c r="W5438" s="53">
        <f t="shared" si="604"/>
        <v>0</v>
      </c>
      <c r="X5438" s="53" t="str">
        <f t="shared" si="605"/>
        <v/>
      </c>
      <c r="Y5438" s="54" t="str">
        <f t="shared" si="606"/>
        <v/>
      </c>
    </row>
    <row r="5439" spans="17:25" x14ac:dyDescent="0.25">
      <c r="Q5439" s="47">
        <f t="shared" si="602"/>
        <v>2006</v>
      </c>
      <c r="R5439" s="48" t="str">
        <f t="shared" si="600"/>
        <v>200610</v>
      </c>
      <c r="S5439" s="49">
        <v>39001</v>
      </c>
      <c r="T5439" s="48">
        <v>2387.11</v>
      </c>
      <c r="U5439" s="50">
        <f t="shared" si="601"/>
        <v>2361.7964516129027</v>
      </c>
      <c r="V5439" s="51">
        <f t="shared" si="603"/>
        <v>2358.9591232876755</v>
      </c>
      <c r="W5439" s="53">
        <f t="shared" si="604"/>
        <v>-3.3900710996438432E-3</v>
      </c>
      <c r="X5439" s="53" t="str">
        <f t="shared" si="605"/>
        <v/>
      </c>
      <c r="Y5439" s="54" t="str">
        <f t="shared" si="606"/>
        <v/>
      </c>
    </row>
    <row r="5440" spans="17:25" x14ac:dyDescent="0.25">
      <c r="Q5440" s="47">
        <f t="shared" si="602"/>
        <v>2006</v>
      </c>
      <c r="R5440" s="48" t="str">
        <f t="shared" si="600"/>
        <v>200610</v>
      </c>
      <c r="S5440" s="49">
        <v>39002</v>
      </c>
      <c r="T5440" s="48">
        <v>2389.0700000000002</v>
      </c>
      <c r="U5440" s="50">
        <f t="shared" si="601"/>
        <v>2361.7964516129027</v>
      </c>
      <c r="V5440" s="51">
        <f t="shared" si="603"/>
        <v>2358.9591232876755</v>
      </c>
      <c r="W5440" s="53">
        <f t="shared" si="604"/>
        <v>8.2107653187324381E-4</v>
      </c>
      <c r="X5440" s="53" t="str">
        <f t="shared" si="605"/>
        <v/>
      </c>
      <c r="Y5440" s="54" t="str">
        <f t="shared" si="606"/>
        <v/>
      </c>
    </row>
    <row r="5441" spans="17:25" x14ac:dyDescent="0.25">
      <c r="Q5441" s="47">
        <f t="shared" si="602"/>
        <v>2006</v>
      </c>
      <c r="R5441" s="48" t="str">
        <f t="shared" si="600"/>
        <v>200610</v>
      </c>
      <c r="S5441" s="49">
        <v>39003</v>
      </c>
      <c r="T5441" s="48">
        <v>2374.5100000000002</v>
      </c>
      <c r="U5441" s="50">
        <f t="shared" si="601"/>
        <v>2361.7964516129027</v>
      </c>
      <c r="V5441" s="51">
        <f t="shared" si="603"/>
        <v>2358.9591232876755</v>
      </c>
      <c r="W5441" s="53">
        <f t="shared" si="604"/>
        <v>-6.0944216787285344E-3</v>
      </c>
      <c r="X5441" s="53" t="str">
        <f t="shared" si="605"/>
        <v/>
      </c>
      <c r="Y5441" s="54" t="str">
        <f t="shared" si="606"/>
        <v/>
      </c>
    </row>
    <row r="5442" spans="17:25" x14ac:dyDescent="0.25">
      <c r="Q5442" s="47">
        <f t="shared" si="602"/>
        <v>2006</v>
      </c>
      <c r="R5442" s="48" t="str">
        <f t="shared" si="600"/>
        <v>200610</v>
      </c>
      <c r="S5442" s="49">
        <v>39004</v>
      </c>
      <c r="T5442" s="48">
        <v>2356.5300000000002</v>
      </c>
      <c r="U5442" s="50">
        <f t="shared" si="601"/>
        <v>2361.7964516129027</v>
      </c>
      <c r="V5442" s="51">
        <f t="shared" si="603"/>
        <v>2358.9591232876755</v>
      </c>
      <c r="W5442" s="53">
        <f t="shared" si="604"/>
        <v>-7.5720885572181373E-3</v>
      </c>
      <c r="X5442" s="53" t="str">
        <f t="shared" si="605"/>
        <v/>
      </c>
      <c r="Y5442" s="54" t="str">
        <f t="shared" si="606"/>
        <v/>
      </c>
    </row>
    <row r="5443" spans="17:25" x14ac:dyDescent="0.25">
      <c r="Q5443" s="47">
        <f t="shared" si="602"/>
        <v>2006</v>
      </c>
      <c r="R5443" s="48" t="str">
        <f t="shared" si="600"/>
        <v>200610</v>
      </c>
      <c r="S5443" s="49">
        <v>39005</v>
      </c>
      <c r="T5443" s="48">
        <v>2356.5300000000002</v>
      </c>
      <c r="U5443" s="50">
        <f t="shared" si="601"/>
        <v>2361.7964516129027</v>
      </c>
      <c r="V5443" s="51">
        <f t="shared" si="603"/>
        <v>2358.9591232876755</v>
      </c>
      <c r="W5443" s="53">
        <f t="shared" si="604"/>
        <v>0</v>
      </c>
      <c r="X5443" s="53" t="str">
        <f t="shared" si="605"/>
        <v/>
      </c>
      <c r="Y5443" s="54" t="str">
        <f t="shared" si="606"/>
        <v/>
      </c>
    </row>
    <row r="5444" spans="17:25" x14ac:dyDescent="0.25">
      <c r="Q5444" s="47">
        <f t="shared" si="602"/>
        <v>2006</v>
      </c>
      <c r="R5444" s="48" t="str">
        <f t="shared" si="600"/>
        <v>200610</v>
      </c>
      <c r="S5444" s="49">
        <v>39006</v>
      </c>
      <c r="T5444" s="48">
        <v>2356.5300000000002</v>
      </c>
      <c r="U5444" s="50">
        <f t="shared" si="601"/>
        <v>2361.7964516129027</v>
      </c>
      <c r="V5444" s="51">
        <f t="shared" si="603"/>
        <v>2358.9591232876755</v>
      </c>
      <c r="W5444" s="53">
        <f t="shared" si="604"/>
        <v>0</v>
      </c>
      <c r="X5444" s="53" t="str">
        <f t="shared" si="605"/>
        <v/>
      </c>
      <c r="Y5444" s="54" t="str">
        <f t="shared" si="606"/>
        <v/>
      </c>
    </row>
    <row r="5445" spans="17:25" x14ac:dyDescent="0.25">
      <c r="Q5445" s="47">
        <f t="shared" si="602"/>
        <v>2006</v>
      </c>
      <c r="R5445" s="48" t="str">
        <f t="shared" si="600"/>
        <v>200610</v>
      </c>
      <c r="S5445" s="49">
        <v>39007</v>
      </c>
      <c r="T5445" s="48">
        <v>2356.5300000000002</v>
      </c>
      <c r="U5445" s="50">
        <f t="shared" si="601"/>
        <v>2361.7964516129027</v>
      </c>
      <c r="V5445" s="51">
        <f t="shared" si="603"/>
        <v>2358.9591232876755</v>
      </c>
      <c r="W5445" s="53">
        <f t="shared" si="604"/>
        <v>0</v>
      </c>
      <c r="X5445" s="53" t="str">
        <f t="shared" si="605"/>
        <v/>
      </c>
      <c r="Y5445" s="54" t="str">
        <f t="shared" si="606"/>
        <v/>
      </c>
    </row>
    <row r="5446" spans="17:25" x14ac:dyDescent="0.25">
      <c r="Q5446" s="47">
        <f t="shared" si="602"/>
        <v>2006</v>
      </c>
      <c r="R5446" s="48" t="str">
        <f t="shared" si="600"/>
        <v>200610</v>
      </c>
      <c r="S5446" s="49">
        <v>39008</v>
      </c>
      <c r="T5446" s="48">
        <v>2359.41</v>
      </c>
      <c r="U5446" s="50">
        <f t="shared" si="601"/>
        <v>2361.7964516129027</v>
      </c>
      <c r="V5446" s="51">
        <f t="shared" si="603"/>
        <v>2358.9591232876755</v>
      </c>
      <c r="W5446" s="53">
        <f t="shared" si="604"/>
        <v>1.2221359371618057E-3</v>
      </c>
      <c r="X5446" s="53" t="str">
        <f t="shared" si="605"/>
        <v/>
      </c>
      <c r="Y5446" s="54" t="str">
        <f t="shared" si="606"/>
        <v/>
      </c>
    </row>
    <row r="5447" spans="17:25" x14ac:dyDescent="0.25">
      <c r="Q5447" s="47">
        <f t="shared" si="602"/>
        <v>2006</v>
      </c>
      <c r="R5447" s="48" t="str">
        <f t="shared" ref="R5447:R5510" si="607">+YEAR(S5447)&amp;MONTH(S5447)</f>
        <v>200610</v>
      </c>
      <c r="S5447" s="49">
        <v>39009</v>
      </c>
      <c r="T5447" s="48">
        <v>2348.4299999999998</v>
      </c>
      <c r="U5447" s="50">
        <f t="shared" ref="U5447:U5510" si="608">+AVERAGEIF($R$3:$R$12000,R5447,$T$3:$T$12000)</f>
        <v>2361.7964516129027</v>
      </c>
      <c r="V5447" s="51">
        <f t="shared" si="603"/>
        <v>2358.9591232876755</v>
      </c>
      <c r="W5447" s="53">
        <f t="shared" si="604"/>
        <v>-4.6537057993312203E-3</v>
      </c>
      <c r="X5447" s="53" t="str">
        <f t="shared" si="605"/>
        <v/>
      </c>
      <c r="Y5447" s="54" t="str">
        <f t="shared" si="606"/>
        <v/>
      </c>
    </row>
    <row r="5448" spans="17:25" x14ac:dyDescent="0.25">
      <c r="Q5448" s="47">
        <f t="shared" ref="Q5448:Q5511" si="609">+YEAR(S5448)</f>
        <v>2006</v>
      </c>
      <c r="R5448" s="48" t="str">
        <f t="shared" si="607"/>
        <v>200610</v>
      </c>
      <c r="S5448" s="49">
        <v>39010</v>
      </c>
      <c r="T5448" s="48">
        <v>2345.4899999999998</v>
      </c>
      <c r="U5448" s="50">
        <f t="shared" si="608"/>
        <v>2361.7964516129027</v>
      </c>
      <c r="V5448" s="51">
        <f t="shared" ref="V5448:V5511" si="610">+AVERAGEIF($Q$3:$Q$12000,Q5448,$T$3:$T$12000)</f>
        <v>2358.9591232876755</v>
      </c>
      <c r="W5448" s="53">
        <f t="shared" si="604"/>
        <v>-1.2519002056693429E-3</v>
      </c>
      <c r="X5448" s="53" t="str">
        <f t="shared" si="605"/>
        <v/>
      </c>
      <c r="Y5448" s="54" t="str">
        <f t="shared" si="606"/>
        <v/>
      </c>
    </row>
    <row r="5449" spans="17:25" x14ac:dyDescent="0.25">
      <c r="Q5449" s="47">
        <f t="shared" si="609"/>
        <v>2006</v>
      </c>
      <c r="R5449" s="48" t="str">
        <f t="shared" si="607"/>
        <v>200610</v>
      </c>
      <c r="S5449" s="49">
        <v>39011</v>
      </c>
      <c r="T5449" s="48">
        <v>2340.89</v>
      </c>
      <c r="U5449" s="50">
        <f t="shared" si="608"/>
        <v>2361.7964516129027</v>
      </c>
      <c r="V5449" s="51">
        <f t="shared" si="610"/>
        <v>2358.9591232876755</v>
      </c>
      <c r="W5449" s="53">
        <f t="shared" ref="W5449:W5512" si="611">+T5449/T5448-1</f>
        <v>-1.9612106638697835E-3</v>
      </c>
      <c r="X5449" s="53" t="str">
        <f t="shared" ref="X5449:X5512" si="612">IF(U5449/U5448-1=0,"",U5449/U5448-1)</f>
        <v/>
      </c>
      <c r="Y5449" s="54" t="str">
        <f t="shared" ref="Y5449:Y5512" si="613">+IF(V5449=V5448,"",V5449/V5448-1)</f>
        <v/>
      </c>
    </row>
    <row r="5450" spans="17:25" x14ac:dyDescent="0.25">
      <c r="Q5450" s="47">
        <f t="shared" si="609"/>
        <v>2006</v>
      </c>
      <c r="R5450" s="48" t="str">
        <f t="shared" si="607"/>
        <v>200610</v>
      </c>
      <c r="S5450" s="49">
        <v>39012</v>
      </c>
      <c r="T5450" s="48">
        <v>2340.89</v>
      </c>
      <c r="U5450" s="50">
        <f t="shared" si="608"/>
        <v>2361.7964516129027</v>
      </c>
      <c r="V5450" s="51">
        <f t="shared" si="610"/>
        <v>2358.9591232876755</v>
      </c>
      <c r="W5450" s="53">
        <f t="shared" si="611"/>
        <v>0</v>
      </c>
      <c r="X5450" s="53" t="str">
        <f t="shared" si="612"/>
        <v/>
      </c>
      <c r="Y5450" s="54" t="str">
        <f t="shared" si="613"/>
        <v/>
      </c>
    </row>
    <row r="5451" spans="17:25" x14ac:dyDescent="0.25">
      <c r="Q5451" s="47">
        <f t="shared" si="609"/>
        <v>2006</v>
      </c>
      <c r="R5451" s="48" t="str">
        <f t="shared" si="607"/>
        <v>200610</v>
      </c>
      <c r="S5451" s="49">
        <v>39013</v>
      </c>
      <c r="T5451" s="48">
        <v>2340.89</v>
      </c>
      <c r="U5451" s="50">
        <f t="shared" si="608"/>
        <v>2361.7964516129027</v>
      </c>
      <c r="V5451" s="51">
        <f t="shared" si="610"/>
        <v>2358.9591232876755</v>
      </c>
      <c r="W5451" s="53">
        <f t="shared" si="611"/>
        <v>0</v>
      </c>
      <c r="X5451" s="53" t="str">
        <f t="shared" si="612"/>
        <v/>
      </c>
      <c r="Y5451" s="54" t="str">
        <f t="shared" si="613"/>
        <v/>
      </c>
    </row>
    <row r="5452" spans="17:25" x14ac:dyDescent="0.25">
      <c r="Q5452" s="47">
        <f t="shared" si="609"/>
        <v>2006</v>
      </c>
      <c r="R5452" s="48" t="str">
        <f t="shared" si="607"/>
        <v>200610</v>
      </c>
      <c r="S5452" s="49">
        <v>39014</v>
      </c>
      <c r="T5452" s="48">
        <v>2341.5100000000002</v>
      </c>
      <c r="U5452" s="50">
        <f t="shared" si="608"/>
        <v>2361.7964516129027</v>
      </c>
      <c r="V5452" s="51">
        <f t="shared" si="610"/>
        <v>2358.9591232876755</v>
      </c>
      <c r="W5452" s="53">
        <f t="shared" si="611"/>
        <v>2.6485652892715983E-4</v>
      </c>
      <c r="X5452" s="53" t="str">
        <f t="shared" si="612"/>
        <v/>
      </c>
      <c r="Y5452" s="54" t="str">
        <f t="shared" si="613"/>
        <v/>
      </c>
    </row>
    <row r="5453" spans="17:25" x14ac:dyDescent="0.25">
      <c r="Q5453" s="47">
        <f t="shared" si="609"/>
        <v>2006</v>
      </c>
      <c r="R5453" s="48" t="str">
        <f t="shared" si="607"/>
        <v>200610</v>
      </c>
      <c r="S5453" s="49">
        <v>39015</v>
      </c>
      <c r="T5453" s="48">
        <v>2341.33</v>
      </c>
      <c r="U5453" s="50">
        <f t="shared" si="608"/>
        <v>2361.7964516129027</v>
      </c>
      <c r="V5453" s="51">
        <f t="shared" si="610"/>
        <v>2358.9591232876755</v>
      </c>
      <c r="W5453" s="53">
        <f t="shared" si="611"/>
        <v>-7.6873470538418864E-5</v>
      </c>
      <c r="X5453" s="53" t="str">
        <f t="shared" si="612"/>
        <v/>
      </c>
      <c r="Y5453" s="54" t="str">
        <f t="shared" si="613"/>
        <v/>
      </c>
    </row>
    <row r="5454" spans="17:25" x14ac:dyDescent="0.25">
      <c r="Q5454" s="47">
        <f t="shared" si="609"/>
        <v>2006</v>
      </c>
      <c r="R5454" s="48" t="str">
        <f t="shared" si="607"/>
        <v>200610</v>
      </c>
      <c r="S5454" s="49">
        <v>39016</v>
      </c>
      <c r="T5454" s="48">
        <v>2339.92</v>
      </c>
      <c r="U5454" s="50">
        <f t="shared" si="608"/>
        <v>2361.7964516129027</v>
      </c>
      <c r="V5454" s="51">
        <f t="shared" si="610"/>
        <v>2358.9591232876755</v>
      </c>
      <c r="W5454" s="53">
        <f t="shared" si="611"/>
        <v>-6.0222181409708142E-4</v>
      </c>
      <c r="X5454" s="53" t="str">
        <f t="shared" si="612"/>
        <v/>
      </c>
      <c r="Y5454" s="54" t="str">
        <f t="shared" si="613"/>
        <v/>
      </c>
    </row>
    <row r="5455" spans="17:25" x14ac:dyDescent="0.25">
      <c r="Q5455" s="47">
        <f t="shared" si="609"/>
        <v>2006</v>
      </c>
      <c r="R5455" s="48" t="str">
        <f t="shared" si="607"/>
        <v>200610</v>
      </c>
      <c r="S5455" s="49">
        <v>39017</v>
      </c>
      <c r="T5455" s="48">
        <v>2327.23</v>
      </c>
      <c r="U5455" s="50">
        <f t="shared" si="608"/>
        <v>2361.7964516129027</v>
      </c>
      <c r="V5455" s="51">
        <f t="shared" si="610"/>
        <v>2358.9591232876755</v>
      </c>
      <c r="W5455" s="53">
        <f t="shared" si="611"/>
        <v>-5.4232623337550079E-3</v>
      </c>
      <c r="X5455" s="53" t="str">
        <f t="shared" si="612"/>
        <v/>
      </c>
      <c r="Y5455" s="54" t="str">
        <f t="shared" si="613"/>
        <v/>
      </c>
    </row>
    <row r="5456" spans="17:25" x14ac:dyDescent="0.25">
      <c r="Q5456" s="47">
        <f t="shared" si="609"/>
        <v>2006</v>
      </c>
      <c r="R5456" s="48" t="str">
        <f t="shared" si="607"/>
        <v>200610</v>
      </c>
      <c r="S5456" s="49">
        <v>39018</v>
      </c>
      <c r="T5456" s="48">
        <v>2314.7600000000002</v>
      </c>
      <c r="U5456" s="50">
        <f t="shared" si="608"/>
        <v>2361.7964516129027</v>
      </c>
      <c r="V5456" s="51">
        <f t="shared" si="610"/>
        <v>2358.9591232876755</v>
      </c>
      <c r="W5456" s="53">
        <f t="shared" si="611"/>
        <v>-5.3583015000665535E-3</v>
      </c>
      <c r="X5456" s="53" t="str">
        <f t="shared" si="612"/>
        <v/>
      </c>
      <c r="Y5456" s="54" t="str">
        <f t="shared" si="613"/>
        <v/>
      </c>
    </row>
    <row r="5457" spans="17:25" x14ac:dyDescent="0.25">
      <c r="Q5457" s="47">
        <f t="shared" si="609"/>
        <v>2006</v>
      </c>
      <c r="R5457" s="48" t="str">
        <f t="shared" si="607"/>
        <v>200610</v>
      </c>
      <c r="S5457" s="49">
        <v>39019</v>
      </c>
      <c r="T5457" s="48">
        <v>2314.7600000000002</v>
      </c>
      <c r="U5457" s="50">
        <f t="shared" si="608"/>
        <v>2361.7964516129027</v>
      </c>
      <c r="V5457" s="51">
        <f t="shared" si="610"/>
        <v>2358.9591232876755</v>
      </c>
      <c r="W5457" s="53">
        <f t="shared" si="611"/>
        <v>0</v>
      </c>
      <c r="X5457" s="53" t="str">
        <f t="shared" si="612"/>
        <v/>
      </c>
      <c r="Y5457" s="54" t="str">
        <f t="shared" si="613"/>
        <v/>
      </c>
    </row>
    <row r="5458" spans="17:25" x14ac:dyDescent="0.25">
      <c r="Q5458" s="47">
        <f t="shared" si="609"/>
        <v>2006</v>
      </c>
      <c r="R5458" s="48" t="str">
        <f t="shared" si="607"/>
        <v>200610</v>
      </c>
      <c r="S5458" s="49">
        <v>39020</v>
      </c>
      <c r="T5458" s="48">
        <v>2314.7600000000002</v>
      </c>
      <c r="U5458" s="50">
        <f t="shared" si="608"/>
        <v>2361.7964516129027</v>
      </c>
      <c r="V5458" s="51">
        <f t="shared" si="610"/>
        <v>2358.9591232876755</v>
      </c>
      <c r="W5458" s="53">
        <f t="shared" si="611"/>
        <v>0</v>
      </c>
      <c r="X5458" s="53" t="str">
        <f t="shared" si="612"/>
        <v/>
      </c>
      <c r="Y5458" s="54" t="str">
        <f t="shared" si="613"/>
        <v/>
      </c>
    </row>
    <row r="5459" spans="17:25" x14ac:dyDescent="0.25">
      <c r="Q5459" s="47">
        <f t="shared" si="609"/>
        <v>2006</v>
      </c>
      <c r="R5459" s="48" t="str">
        <f t="shared" si="607"/>
        <v>200610</v>
      </c>
      <c r="S5459" s="49">
        <v>39021</v>
      </c>
      <c r="T5459" s="48">
        <v>2315.38</v>
      </c>
      <c r="U5459" s="50">
        <f t="shared" si="608"/>
        <v>2361.7964516129027</v>
      </c>
      <c r="V5459" s="51">
        <f t="shared" si="610"/>
        <v>2358.9591232876755</v>
      </c>
      <c r="W5459" s="53">
        <f t="shared" si="611"/>
        <v>2.6784634260135221E-4</v>
      </c>
      <c r="X5459" s="53" t="str">
        <f t="shared" si="612"/>
        <v/>
      </c>
      <c r="Y5459" s="54" t="str">
        <f t="shared" si="613"/>
        <v/>
      </c>
    </row>
    <row r="5460" spans="17:25" x14ac:dyDescent="0.25">
      <c r="Q5460" s="47">
        <f t="shared" si="609"/>
        <v>2006</v>
      </c>
      <c r="R5460" s="48" t="str">
        <f t="shared" si="607"/>
        <v>200611</v>
      </c>
      <c r="S5460" s="49">
        <v>39022</v>
      </c>
      <c r="T5460" s="48">
        <v>2308.4899999999998</v>
      </c>
      <c r="U5460" s="50">
        <f t="shared" si="608"/>
        <v>2290.4380000000001</v>
      </c>
      <c r="V5460" s="51">
        <f t="shared" si="610"/>
        <v>2358.9591232876755</v>
      </c>
      <c r="W5460" s="53">
        <f t="shared" si="611"/>
        <v>-2.9757534400401964E-3</v>
      </c>
      <c r="X5460" s="53">
        <f t="shared" si="612"/>
        <v>-3.0213633170704024E-2</v>
      </c>
      <c r="Y5460" s="54" t="str">
        <f t="shared" si="613"/>
        <v/>
      </c>
    </row>
    <row r="5461" spans="17:25" x14ac:dyDescent="0.25">
      <c r="Q5461" s="47">
        <f t="shared" si="609"/>
        <v>2006</v>
      </c>
      <c r="R5461" s="48" t="str">
        <f t="shared" si="607"/>
        <v>200611</v>
      </c>
      <c r="S5461" s="49">
        <v>39023</v>
      </c>
      <c r="T5461" s="48">
        <v>2302.64</v>
      </c>
      <c r="U5461" s="50">
        <f t="shared" si="608"/>
        <v>2290.4380000000001</v>
      </c>
      <c r="V5461" s="51">
        <f t="shared" si="610"/>
        <v>2358.9591232876755</v>
      </c>
      <c r="W5461" s="53">
        <f t="shared" si="611"/>
        <v>-2.5341240377908525E-3</v>
      </c>
      <c r="X5461" s="53" t="str">
        <f t="shared" si="612"/>
        <v/>
      </c>
      <c r="Y5461" s="54" t="str">
        <f t="shared" si="613"/>
        <v/>
      </c>
    </row>
    <row r="5462" spans="17:25" x14ac:dyDescent="0.25">
      <c r="Q5462" s="47">
        <f t="shared" si="609"/>
        <v>2006</v>
      </c>
      <c r="R5462" s="48" t="str">
        <f t="shared" si="607"/>
        <v>200611</v>
      </c>
      <c r="S5462" s="49">
        <v>39024</v>
      </c>
      <c r="T5462" s="48">
        <v>2296.65</v>
      </c>
      <c r="U5462" s="50">
        <f t="shared" si="608"/>
        <v>2290.4380000000001</v>
      </c>
      <c r="V5462" s="51">
        <f t="shared" si="610"/>
        <v>2358.9591232876755</v>
      </c>
      <c r="W5462" s="53">
        <f t="shared" si="611"/>
        <v>-2.6013619150191403E-3</v>
      </c>
      <c r="X5462" s="53" t="str">
        <f t="shared" si="612"/>
        <v/>
      </c>
      <c r="Y5462" s="54" t="str">
        <f t="shared" si="613"/>
        <v/>
      </c>
    </row>
    <row r="5463" spans="17:25" x14ac:dyDescent="0.25">
      <c r="Q5463" s="47">
        <f t="shared" si="609"/>
        <v>2006</v>
      </c>
      <c r="R5463" s="48" t="str">
        <f t="shared" si="607"/>
        <v>200611</v>
      </c>
      <c r="S5463" s="49">
        <v>39025</v>
      </c>
      <c r="T5463" s="48">
        <v>2300.88</v>
      </c>
      <c r="U5463" s="50">
        <f t="shared" si="608"/>
        <v>2290.4380000000001</v>
      </c>
      <c r="V5463" s="51">
        <f t="shared" si="610"/>
        <v>2358.9591232876755</v>
      </c>
      <c r="W5463" s="53">
        <f t="shared" si="611"/>
        <v>1.841813075566634E-3</v>
      </c>
      <c r="X5463" s="53" t="str">
        <f t="shared" si="612"/>
        <v/>
      </c>
      <c r="Y5463" s="54" t="str">
        <f t="shared" si="613"/>
        <v/>
      </c>
    </row>
    <row r="5464" spans="17:25" x14ac:dyDescent="0.25">
      <c r="Q5464" s="47">
        <f t="shared" si="609"/>
        <v>2006</v>
      </c>
      <c r="R5464" s="48" t="str">
        <f t="shared" si="607"/>
        <v>200611</v>
      </c>
      <c r="S5464" s="49">
        <v>39026</v>
      </c>
      <c r="T5464" s="48">
        <v>2300.88</v>
      </c>
      <c r="U5464" s="50">
        <f t="shared" si="608"/>
        <v>2290.4380000000001</v>
      </c>
      <c r="V5464" s="51">
        <f t="shared" si="610"/>
        <v>2358.9591232876755</v>
      </c>
      <c r="W5464" s="53">
        <f t="shared" si="611"/>
        <v>0</v>
      </c>
      <c r="X5464" s="53" t="str">
        <f t="shared" si="612"/>
        <v/>
      </c>
      <c r="Y5464" s="54" t="str">
        <f t="shared" si="613"/>
        <v/>
      </c>
    </row>
    <row r="5465" spans="17:25" x14ac:dyDescent="0.25">
      <c r="Q5465" s="47">
        <f t="shared" si="609"/>
        <v>2006</v>
      </c>
      <c r="R5465" s="48" t="str">
        <f t="shared" si="607"/>
        <v>200611</v>
      </c>
      <c r="S5465" s="49">
        <v>39027</v>
      </c>
      <c r="T5465" s="48">
        <v>2300.88</v>
      </c>
      <c r="U5465" s="50">
        <f t="shared" si="608"/>
        <v>2290.4380000000001</v>
      </c>
      <c r="V5465" s="51">
        <f t="shared" si="610"/>
        <v>2358.9591232876755</v>
      </c>
      <c r="W5465" s="53">
        <f t="shared" si="611"/>
        <v>0</v>
      </c>
      <c r="X5465" s="53" t="str">
        <f t="shared" si="612"/>
        <v/>
      </c>
      <c r="Y5465" s="54" t="str">
        <f t="shared" si="613"/>
        <v/>
      </c>
    </row>
    <row r="5466" spans="17:25" x14ac:dyDescent="0.25">
      <c r="Q5466" s="47">
        <f t="shared" si="609"/>
        <v>2006</v>
      </c>
      <c r="R5466" s="48" t="str">
        <f t="shared" si="607"/>
        <v>200611</v>
      </c>
      <c r="S5466" s="49">
        <v>39028</v>
      </c>
      <c r="T5466" s="48">
        <v>2300.88</v>
      </c>
      <c r="U5466" s="50">
        <f t="shared" si="608"/>
        <v>2290.4380000000001</v>
      </c>
      <c r="V5466" s="51">
        <f t="shared" si="610"/>
        <v>2358.9591232876755</v>
      </c>
      <c r="W5466" s="53">
        <f t="shared" si="611"/>
        <v>0</v>
      </c>
      <c r="X5466" s="53" t="str">
        <f t="shared" si="612"/>
        <v/>
      </c>
      <c r="Y5466" s="54" t="str">
        <f t="shared" si="613"/>
        <v/>
      </c>
    </row>
    <row r="5467" spans="17:25" x14ac:dyDescent="0.25">
      <c r="Q5467" s="47">
        <f t="shared" si="609"/>
        <v>2006</v>
      </c>
      <c r="R5467" s="48" t="str">
        <f t="shared" si="607"/>
        <v>200611</v>
      </c>
      <c r="S5467" s="49">
        <v>39029</v>
      </c>
      <c r="T5467" s="48">
        <v>2288.13</v>
      </c>
      <c r="U5467" s="50">
        <f t="shared" si="608"/>
        <v>2290.4380000000001</v>
      </c>
      <c r="V5467" s="51">
        <f t="shared" si="610"/>
        <v>2358.9591232876755</v>
      </c>
      <c r="W5467" s="53">
        <f t="shared" si="611"/>
        <v>-5.5413580890789627E-3</v>
      </c>
      <c r="X5467" s="53" t="str">
        <f t="shared" si="612"/>
        <v/>
      </c>
      <c r="Y5467" s="54" t="str">
        <f t="shared" si="613"/>
        <v/>
      </c>
    </row>
    <row r="5468" spans="17:25" x14ac:dyDescent="0.25">
      <c r="Q5468" s="47">
        <f t="shared" si="609"/>
        <v>2006</v>
      </c>
      <c r="R5468" s="48" t="str">
        <f t="shared" si="607"/>
        <v>200611</v>
      </c>
      <c r="S5468" s="49">
        <v>39030</v>
      </c>
      <c r="T5468" s="48">
        <v>2282.52</v>
      </c>
      <c r="U5468" s="50">
        <f t="shared" si="608"/>
        <v>2290.4380000000001</v>
      </c>
      <c r="V5468" s="51">
        <f t="shared" si="610"/>
        <v>2358.9591232876755</v>
      </c>
      <c r="W5468" s="53">
        <f t="shared" si="611"/>
        <v>-2.4517837710270607E-3</v>
      </c>
      <c r="X5468" s="53" t="str">
        <f t="shared" si="612"/>
        <v/>
      </c>
      <c r="Y5468" s="54" t="str">
        <f t="shared" si="613"/>
        <v/>
      </c>
    </row>
    <row r="5469" spans="17:25" x14ac:dyDescent="0.25">
      <c r="Q5469" s="47">
        <f t="shared" si="609"/>
        <v>2006</v>
      </c>
      <c r="R5469" s="48" t="str">
        <f t="shared" si="607"/>
        <v>200611</v>
      </c>
      <c r="S5469" s="49">
        <v>39031</v>
      </c>
      <c r="T5469" s="48">
        <v>2268.4699999999998</v>
      </c>
      <c r="U5469" s="50">
        <f t="shared" si="608"/>
        <v>2290.4380000000001</v>
      </c>
      <c r="V5469" s="51">
        <f t="shared" si="610"/>
        <v>2358.9591232876755</v>
      </c>
      <c r="W5469" s="53">
        <f t="shared" si="611"/>
        <v>-6.1554772794981671E-3</v>
      </c>
      <c r="X5469" s="53" t="str">
        <f t="shared" si="612"/>
        <v/>
      </c>
      <c r="Y5469" s="54" t="str">
        <f t="shared" si="613"/>
        <v/>
      </c>
    </row>
    <row r="5470" spans="17:25" x14ac:dyDescent="0.25">
      <c r="Q5470" s="47">
        <f t="shared" si="609"/>
        <v>2006</v>
      </c>
      <c r="R5470" s="48" t="str">
        <f t="shared" si="607"/>
        <v>200611</v>
      </c>
      <c r="S5470" s="49">
        <v>39032</v>
      </c>
      <c r="T5470" s="48">
        <v>2277.66</v>
      </c>
      <c r="U5470" s="50">
        <f t="shared" si="608"/>
        <v>2290.4380000000001</v>
      </c>
      <c r="V5470" s="51">
        <f t="shared" si="610"/>
        <v>2358.9591232876755</v>
      </c>
      <c r="W5470" s="53">
        <f t="shared" si="611"/>
        <v>4.0511886866478886E-3</v>
      </c>
      <c r="X5470" s="53" t="str">
        <f t="shared" si="612"/>
        <v/>
      </c>
      <c r="Y5470" s="54" t="str">
        <f t="shared" si="613"/>
        <v/>
      </c>
    </row>
    <row r="5471" spans="17:25" x14ac:dyDescent="0.25">
      <c r="Q5471" s="47">
        <f t="shared" si="609"/>
        <v>2006</v>
      </c>
      <c r="R5471" s="48" t="str">
        <f t="shared" si="607"/>
        <v>200611</v>
      </c>
      <c r="S5471" s="49">
        <v>39033</v>
      </c>
      <c r="T5471" s="48">
        <v>2277.66</v>
      </c>
      <c r="U5471" s="50">
        <f t="shared" si="608"/>
        <v>2290.4380000000001</v>
      </c>
      <c r="V5471" s="51">
        <f t="shared" si="610"/>
        <v>2358.9591232876755</v>
      </c>
      <c r="W5471" s="53">
        <f t="shared" si="611"/>
        <v>0</v>
      </c>
      <c r="X5471" s="53" t="str">
        <f t="shared" si="612"/>
        <v/>
      </c>
      <c r="Y5471" s="54" t="str">
        <f t="shared" si="613"/>
        <v/>
      </c>
    </row>
    <row r="5472" spans="17:25" x14ac:dyDescent="0.25">
      <c r="Q5472" s="47">
        <f t="shared" si="609"/>
        <v>2006</v>
      </c>
      <c r="R5472" s="48" t="str">
        <f t="shared" si="607"/>
        <v>200611</v>
      </c>
      <c r="S5472" s="49">
        <v>39034</v>
      </c>
      <c r="T5472" s="48">
        <v>2277.66</v>
      </c>
      <c r="U5472" s="50">
        <f t="shared" si="608"/>
        <v>2290.4380000000001</v>
      </c>
      <c r="V5472" s="51">
        <f t="shared" si="610"/>
        <v>2358.9591232876755</v>
      </c>
      <c r="W5472" s="53">
        <f t="shared" si="611"/>
        <v>0</v>
      </c>
      <c r="X5472" s="53" t="str">
        <f t="shared" si="612"/>
        <v/>
      </c>
      <c r="Y5472" s="54" t="str">
        <f t="shared" si="613"/>
        <v/>
      </c>
    </row>
    <row r="5473" spans="17:25" x14ac:dyDescent="0.25">
      <c r="Q5473" s="47">
        <f t="shared" si="609"/>
        <v>2006</v>
      </c>
      <c r="R5473" s="48" t="str">
        <f t="shared" si="607"/>
        <v>200611</v>
      </c>
      <c r="S5473" s="49">
        <v>39035</v>
      </c>
      <c r="T5473" s="48">
        <v>2277.66</v>
      </c>
      <c r="U5473" s="50">
        <f t="shared" si="608"/>
        <v>2290.4380000000001</v>
      </c>
      <c r="V5473" s="51">
        <f t="shared" si="610"/>
        <v>2358.9591232876755</v>
      </c>
      <c r="W5473" s="53">
        <f t="shared" si="611"/>
        <v>0</v>
      </c>
      <c r="X5473" s="53" t="str">
        <f t="shared" si="612"/>
        <v/>
      </c>
      <c r="Y5473" s="54" t="str">
        <f t="shared" si="613"/>
        <v/>
      </c>
    </row>
    <row r="5474" spans="17:25" x14ac:dyDescent="0.25">
      <c r="Q5474" s="47">
        <f t="shared" si="609"/>
        <v>2006</v>
      </c>
      <c r="R5474" s="48" t="str">
        <f t="shared" si="607"/>
        <v>200611</v>
      </c>
      <c r="S5474" s="49">
        <v>39036</v>
      </c>
      <c r="T5474" s="48">
        <v>2277.21</v>
      </c>
      <c r="U5474" s="50">
        <f t="shared" si="608"/>
        <v>2290.4380000000001</v>
      </c>
      <c r="V5474" s="51">
        <f t="shared" si="610"/>
        <v>2358.9591232876755</v>
      </c>
      <c r="W5474" s="53">
        <f t="shared" si="611"/>
        <v>-1.975711914858902E-4</v>
      </c>
      <c r="X5474" s="53" t="str">
        <f t="shared" si="612"/>
        <v/>
      </c>
      <c r="Y5474" s="54" t="str">
        <f t="shared" si="613"/>
        <v/>
      </c>
    </row>
    <row r="5475" spans="17:25" x14ac:dyDescent="0.25">
      <c r="Q5475" s="47">
        <f t="shared" si="609"/>
        <v>2006</v>
      </c>
      <c r="R5475" s="48" t="str">
        <f t="shared" si="607"/>
        <v>200611</v>
      </c>
      <c r="S5475" s="49">
        <v>39037</v>
      </c>
      <c r="T5475" s="48">
        <v>2274.2600000000002</v>
      </c>
      <c r="U5475" s="50">
        <f t="shared" si="608"/>
        <v>2290.4380000000001</v>
      </c>
      <c r="V5475" s="51">
        <f t="shared" si="610"/>
        <v>2358.9591232876755</v>
      </c>
      <c r="W5475" s="53">
        <f t="shared" si="611"/>
        <v>-1.2954448645491334E-3</v>
      </c>
      <c r="X5475" s="53" t="str">
        <f t="shared" si="612"/>
        <v/>
      </c>
      <c r="Y5475" s="54" t="str">
        <f t="shared" si="613"/>
        <v/>
      </c>
    </row>
    <row r="5476" spans="17:25" x14ac:dyDescent="0.25">
      <c r="Q5476" s="47">
        <f t="shared" si="609"/>
        <v>2006</v>
      </c>
      <c r="R5476" s="48" t="str">
        <f t="shared" si="607"/>
        <v>200611</v>
      </c>
      <c r="S5476" s="49">
        <v>39038</v>
      </c>
      <c r="T5476" s="48">
        <v>2276.37</v>
      </c>
      <c r="U5476" s="50">
        <f t="shared" si="608"/>
        <v>2290.4380000000001</v>
      </c>
      <c r="V5476" s="51">
        <f t="shared" si="610"/>
        <v>2358.9591232876755</v>
      </c>
      <c r="W5476" s="53">
        <f t="shared" si="611"/>
        <v>9.2777430900592428E-4</v>
      </c>
      <c r="X5476" s="53" t="str">
        <f t="shared" si="612"/>
        <v/>
      </c>
      <c r="Y5476" s="54" t="str">
        <f t="shared" si="613"/>
        <v/>
      </c>
    </row>
    <row r="5477" spans="17:25" x14ac:dyDescent="0.25">
      <c r="Q5477" s="47">
        <f t="shared" si="609"/>
        <v>2006</v>
      </c>
      <c r="R5477" s="48" t="str">
        <f t="shared" si="607"/>
        <v>200611</v>
      </c>
      <c r="S5477" s="49">
        <v>39039</v>
      </c>
      <c r="T5477" s="48">
        <v>2285.65</v>
      </c>
      <c r="U5477" s="50">
        <f t="shared" si="608"/>
        <v>2290.4380000000001</v>
      </c>
      <c r="V5477" s="51">
        <f t="shared" si="610"/>
        <v>2358.9591232876755</v>
      </c>
      <c r="W5477" s="53">
        <f t="shared" si="611"/>
        <v>4.0766659198636646E-3</v>
      </c>
      <c r="X5477" s="53" t="str">
        <f t="shared" si="612"/>
        <v/>
      </c>
      <c r="Y5477" s="54" t="str">
        <f t="shared" si="613"/>
        <v/>
      </c>
    </row>
    <row r="5478" spans="17:25" x14ac:dyDescent="0.25">
      <c r="Q5478" s="47">
        <f t="shared" si="609"/>
        <v>2006</v>
      </c>
      <c r="R5478" s="48" t="str">
        <f t="shared" si="607"/>
        <v>200611</v>
      </c>
      <c r="S5478" s="49">
        <v>39040</v>
      </c>
      <c r="T5478" s="48">
        <v>2285.65</v>
      </c>
      <c r="U5478" s="50">
        <f t="shared" si="608"/>
        <v>2290.4380000000001</v>
      </c>
      <c r="V5478" s="51">
        <f t="shared" si="610"/>
        <v>2358.9591232876755</v>
      </c>
      <c r="W5478" s="53">
        <f t="shared" si="611"/>
        <v>0</v>
      </c>
      <c r="X5478" s="53" t="str">
        <f t="shared" si="612"/>
        <v/>
      </c>
      <c r="Y5478" s="54" t="str">
        <f t="shared" si="613"/>
        <v/>
      </c>
    </row>
    <row r="5479" spans="17:25" x14ac:dyDescent="0.25">
      <c r="Q5479" s="47">
        <f t="shared" si="609"/>
        <v>2006</v>
      </c>
      <c r="R5479" s="48" t="str">
        <f t="shared" si="607"/>
        <v>200611</v>
      </c>
      <c r="S5479" s="49">
        <v>39041</v>
      </c>
      <c r="T5479" s="48">
        <v>2285.65</v>
      </c>
      <c r="U5479" s="50">
        <f t="shared" si="608"/>
        <v>2290.4380000000001</v>
      </c>
      <c r="V5479" s="51">
        <f t="shared" si="610"/>
        <v>2358.9591232876755</v>
      </c>
      <c r="W5479" s="53">
        <f t="shared" si="611"/>
        <v>0</v>
      </c>
      <c r="X5479" s="53" t="str">
        <f t="shared" si="612"/>
        <v/>
      </c>
      <c r="Y5479" s="54" t="str">
        <f t="shared" si="613"/>
        <v/>
      </c>
    </row>
    <row r="5480" spans="17:25" x14ac:dyDescent="0.25">
      <c r="Q5480" s="47">
        <f t="shared" si="609"/>
        <v>2006</v>
      </c>
      <c r="R5480" s="48" t="str">
        <f t="shared" si="607"/>
        <v>200611</v>
      </c>
      <c r="S5480" s="49">
        <v>39042</v>
      </c>
      <c r="T5480" s="48">
        <v>2283.9899999999998</v>
      </c>
      <c r="U5480" s="50">
        <f t="shared" si="608"/>
        <v>2290.4380000000001</v>
      </c>
      <c r="V5480" s="51">
        <f t="shared" si="610"/>
        <v>2358.9591232876755</v>
      </c>
      <c r="W5480" s="53">
        <f t="shared" si="611"/>
        <v>-7.2627042635586836E-4</v>
      </c>
      <c r="X5480" s="53" t="str">
        <f t="shared" si="612"/>
        <v/>
      </c>
      <c r="Y5480" s="54" t="str">
        <f t="shared" si="613"/>
        <v/>
      </c>
    </row>
    <row r="5481" spans="17:25" x14ac:dyDescent="0.25">
      <c r="Q5481" s="47">
        <f t="shared" si="609"/>
        <v>2006</v>
      </c>
      <c r="R5481" s="48" t="str">
        <f t="shared" si="607"/>
        <v>200611</v>
      </c>
      <c r="S5481" s="49">
        <v>39043</v>
      </c>
      <c r="T5481" s="48">
        <v>2282.67</v>
      </c>
      <c r="U5481" s="50">
        <f t="shared" si="608"/>
        <v>2290.4380000000001</v>
      </c>
      <c r="V5481" s="51">
        <f t="shared" si="610"/>
        <v>2358.9591232876755</v>
      </c>
      <c r="W5481" s="53">
        <f t="shared" si="611"/>
        <v>-5.7793598045507988E-4</v>
      </c>
      <c r="X5481" s="53" t="str">
        <f t="shared" si="612"/>
        <v/>
      </c>
      <c r="Y5481" s="54" t="str">
        <f t="shared" si="613"/>
        <v/>
      </c>
    </row>
    <row r="5482" spans="17:25" x14ac:dyDescent="0.25">
      <c r="Q5482" s="47">
        <f t="shared" si="609"/>
        <v>2006</v>
      </c>
      <c r="R5482" s="48" t="str">
        <f t="shared" si="607"/>
        <v>200611</v>
      </c>
      <c r="S5482" s="49">
        <v>39044</v>
      </c>
      <c r="T5482" s="48">
        <v>2283.33</v>
      </c>
      <c r="U5482" s="50">
        <f t="shared" si="608"/>
        <v>2290.4380000000001</v>
      </c>
      <c r="V5482" s="51">
        <f t="shared" si="610"/>
        <v>2358.9591232876755</v>
      </c>
      <c r="W5482" s="53">
        <f t="shared" si="611"/>
        <v>2.8913509180039654E-4</v>
      </c>
      <c r="X5482" s="53" t="str">
        <f t="shared" si="612"/>
        <v/>
      </c>
      <c r="Y5482" s="54" t="str">
        <f t="shared" si="613"/>
        <v/>
      </c>
    </row>
    <row r="5483" spans="17:25" x14ac:dyDescent="0.25">
      <c r="Q5483" s="47">
        <f t="shared" si="609"/>
        <v>2006</v>
      </c>
      <c r="R5483" s="48" t="str">
        <f t="shared" si="607"/>
        <v>200611</v>
      </c>
      <c r="S5483" s="49">
        <v>39045</v>
      </c>
      <c r="T5483" s="48">
        <v>2283.33</v>
      </c>
      <c r="U5483" s="50">
        <f t="shared" si="608"/>
        <v>2290.4380000000001</v>
      </c>
      <c r="V5483" s="51">
        <f t="shared" si="610"/>
        <v>2358.9591232876755</v>
      </c>
      <c r="W5483" s="53">
        <f t="shared" si="611"/>
        <v>0</v>
      </c>
      <c r="X5483" s="53" t="str">
        <f t="shared" si="612"/>
        <v/>
      </c>
      <c r="Y5483" s="54" t="str">
        <f t="shared" si="613"/>
        <v/>
      </c>
    </row>
    <row r="5484" spans="17:25" x14ac:dyDescent="0.25">
      <c r="Q5484" s="47">
        <f t="shared" si="609"/>
        <v>2006</v>
      </c>
      <c r="R5484" s="48" t="str">
        <f t="shared" si="607"/>
        <v>200611</v>
      </c>
      <c r="S5484" s="49">
        <v>39046</v>
      </c>
      <c r="T5484" s="48">
        <v>2298.52</v>
      </c>
      <c r="U5484" s="50">
        <f t="shared" si="608"/>
        <v>2290.4380000000001</v>
      </c>
      <c r="V5484" s="51">
        <f t="shared" si="610"/>
        <v>2358.9591232876755</v>
      </c>
      <c r="W5484" s="53">
        <f t="shared" si="611"/>
        <v>6.6525644562984709E-3</v>
      </c>
      <c r="X5484" s="53" t="str">
        <f t="shared" si="612"/>
        <v/>
      </c>
      <c r="Y5484" s="54" t="str">
        <f t="shared" si="613"/>
        <v/>
      </c>
    </row>
    <row r="5485" spans="17:25" x14ac:dyDescent="0.25">
      <c r="Q5485" s="47">
        <f t="shared" si="609"/>
        <v>2006</v>
      </c>
      <c r="R5485" s="48" t="str">
        <f t="shared" si="607"/>
        <v>200611</v>
      </c>
      <c r="S5485" s="49">
        <v>39047</v>
      </c>
      <c r="T5485" s="48">
        <v>2298.52</v>
      </c>
      <c r="U5485" s="50">
        <f t="shared" si="608"/>
        <v>2290.4380000000001</v>
      </c>
      <c r="V5485" s="51">
        <f t="shared" si="610"/>
        <v>2358.9591232876755</v>
      </c>
      <c r="W5485" s="53">
        <f t="shared" si="611"/>
        <v>0</v>
      </c>
      <c r="X5485" s="53" t="str">
        <f t="shared" si="612"/>
        <v/>
      </c>
      <c r="Y5485" s="54" t="str">
        <f t="shared" si="613"/>
        <v/>
      </c>
    </row>
    <row r="5486" spans="17:25" x14ac:dyDescent="0.25">
      <c r="Q5486" s="47">
        <f t="shared" si="609"/>
        <v>2006</v>
      </c>
      <c r="R5486" s="48" t="str">
        <f t="shared" si="607"/>
        <v>200611</v>
      </c>
      <c r="S5486" s="49">
        <v>39048</v>
      </c>
      <c r="T5486" s="48">
        <v>2298.52</v>
      </c>
      <c r="U5486" s="50">
        <f t="shared" si="608"/>
        <v>2290.4380000000001</v>
      </c>
      <c r="V5486" s="51">
        <f t="shared" si="610"/>
        <v>2358.9591232876755</v>
      </c>
      <c r="W5486" s="53">
        <f t="shared" si="611"/>
        <v>0</v>
      </c>
      <c r="X5486" s="53" t="str">
        <f t="shared" si="612"/>
        <v/>
      </c>
      <c r="Y5486" s="54" t="str">
        <f t="shared" si="613"/>
        <v/>
      </c>
    </row>
    <row r="5487" spans="17:25" x14ac:dyDescent="0.25">
      <c r="Q5487" s="47">
        <f t="shared" si="609"/>
        <v>2006</v>
      </c>
      <c r="R5487" s="48" t="str">
        <f t="shared" si="607"/>
        <v>200611</v>
      </c>
      <c r="S5487" s="49">
        <v>39049</v>
      </c>
      <c r="T5487" s="48">
        <v>2320.64</v>
      </c>
      <c r="U5487" s="50">
        <f t="shared" si="608"/>
        <v>2290.4380000000001</v>
      </c>
      <c r="V5487" s="51">
        <f t="shared" si="610"/>
        <v>2358.9591232876755</v>
      </c>
      <c r="W5487" s="53">
        <f t="shared" si="611"/>
        <v>9.6235838713607524E-3</v>
      </c>
      <c r="X5487" s="53" t="str">
        <f t="shared" si="612"/>
        <v/>
      </c>
      <c r="Y5487" s="54" t="str">
        <f t="shared" si="613"/>
        <v/>
      </c>
    </row>
    <row r="5488" spans="17:25" x14ac:dyDescent="0.25">
      <c r="Q5488" s="47">
        <f t="shared" si="609"/>
        <v>2006</v>
      </c>
      <c r="R5488" s="48" t="str">
        <f t="shared" si="607"/>
        <v>200611</v>
      </c>
      <c r="S5488" s="49">
        <v>39050</v>
      </c>
      <c r="T5488" s="48">
        <v>2317.35</v>
      </c>
      <c r="U5488" s="50">
        <f t="shared" si="608"/>
        <v>2290.4380000000001</v>
      </c>
      <c r="V5488" s="51">
        <f t="shared" si="610"/>
        <v>2358.9591232876755</v>
      </c>
      <c r="W5488" s="53">
        <f t="shared" si="611"/>
        <v>-1.4177123552123749E-3</v>
      </c>
      <c r="X5488" s="53" t="str">
        <f t="shared" si="612"/>
        <v/>
      </c>
      <c r="Y5488" s="54" t="str">
        <f t="shared" si="613"/>
        <v/>
      </c>
    </row>
    <row r="5489" spans="17:25" x14ac:dyDescent="0.25">
      <c r="Q5489" s="47">
        <f t="shared" si="609"/>
        <v>2006</v>
      </c>
      <c r="R5489" s="48" t="str">
        <f t="shared" si="607"/>
        <v>200611</v>
      </c>
      <c r="S5489" s="49">
        <v>39051</v>
      </c>
      <c r="T5489" s="48">
        <v>2300.42</v>
      </c>
      <c r="U5489" s="50">
        <f t="shared" si="608"/>
        <v>2290.4380000000001</v>
      </c>
      <c r="V5489" s="51">
        <f t="shared" si="610"/>
        <v>2358.9591232876755</v>
      </c>
      <c r="W5489" s="53">
        <f t="shared" si="611"/>
        <v>-7.3057587330355167E-3</v>
      </c>
      <c r="X5489" s="53" t="str">
        <f t="shared" si="612"/>
        <v/>
      </c>
      <c r="Y5489" s="54" t="str">
        <f t="shared" si="613"/>
        <v/>
      </c>
    </row>
    <row r="5490" spans="17:25" x14ac:dyDescent="0.25">
      <c r="Q5490" s="47">
        <f t="shared" si="609"/>
        <v>2006</v>
      </c>
      <c r="R5490" s="48" t="str">
        <f t="shared" si="607"/>
        <v>200612</v>
      </c>
      <c r="S5490" s="49">
        <v>39052</v>
      </c>
      <c r="T5490" s="48">
        <v>2295.9899999999998</v>
      </c>
      <c r="U5490" s="50">
        <f t="shared" si="608"/>
        <v>2260.7054838709678</v>
      </c>
      <c r="V5490" s="51">
        <f t="shared" si="610"/>
        <v>2358.9591232876755</v>
      </c>
      <c r="W5490" s="53">
        <f t="shared" si="611"/>
        <v>-1.9257353005104338E-3</v>
      </c>
      <c r="X5490" s="53">
        <f t="shared" si="612"/>
        <v>-1.2981148640143214E-2</v>
      </c>
      <c r="Y5490" s="54" t="str">
        <f t="shared" si="613"/>
        <v/>
      </c>
    </row>
    <row r="5491" spans="17:25" x14ac:dyDescent="0.25">
      <c r="Q5491" s="47">
        <f t="shared" si="609"/>
        <v>2006</v>
      </c>
      <c r="R5491" s="48" t="str">
        <f t="shared" si="607"/>
        <v>200612</v>
      </c>
      <c r="S5491" s="49">
        <v>39053</v>
      </c>
      <c r="T5491" s="48">
        <v>2293.42</v>
      </c>
      <c r="U5491" s="50">
        <f t="shared" si="608"/>
        <v>2260.7054838709678</v>
      </c>
      <c r="V5491" s="51">
        <f t="shared" si="610"/>
        <v>2358.9591232876755</v>
      </c>
      <c r="W5491" s="53">
        <f t="shared" si="611"/>
        <v>-1.1193428542806139E-3</v>
      </c>
      <c r="X5491" s="53" t="str">
        <f t="shared" si="612"/>
        <v/>
      </c>
      <c r="Y5491" s="54" t="str">
        <f t="shared" si="613"/>
        <v/>
      </c>
    </row>
    <row r="5492" spans="17:25" x14ac:dyDescent="0.25">
      <c r="Q5492" s="47">
        <f t="shared" si="609"/>
        <v>2006</v>
      </c>
      <c r="R5492" s="48" t="str">
        <f t="shared" si="607"/>
        <v>200612</v>
      </c>
      <c r="S5492" s="49">
        <v>39054</v>
      </c>
      <c r="T5492" s="48">
        <v>2293.42</v>
      </c>
      <c r="U5492" s="50">
        <f t="shared" si="608"/>
        <v>2260.7054838709678</v>
      </c>
      <c r="V5492" s="51">
        <f t="shared" si="610"/>
        <v>2358.9591232876755</v>
      </c>
      <c r="W5492" s="53">
        <f t="shared" si="611"/>
        <v>0</v>
      </c>
      <c r="X5492" s="53" t="str">
        <f t="shared" si="612"/>
        <v/>
      </c>
      <c r="Y5492" s="54" t="str">
        <f t="shared" si="613"/>
        <v/>
      </c>
    </row>
    <row r="5493" spans="17:25" x14ac:dyDescent="0.25">
      <c r="Q5493" s="47">
        <f t="shared" si="609"/>
        <v>2006</v>
      </c>
      <c r="R5493" s="48" t="str">
        <f t="shared" si="607"/>
        <v>200612</v>
      </c>
      <c r="S5493" s="49">
        <v>39055</v>
      </c>
      <c r="T5493" s="48">
        <v>2293.42</v>
      </c>
      <c r="U5493" s="50">
        <f t="shared" si="608"/>
        <v>2260.7054838709678</v>
      </c>
      <c r="V5493" s="51">
        <f t="shared" si="610"/>
        <v>2358.9591232876755</v>
      </c>
      <c r="W5493" s="53">
        <f t="shared" si="611"/>
        <v>0</v>
      </c>
      <c r="X5493" s="53" t="str">
        <f t="shared" si="612"/>
        <v/>
      </c>
      <c r="Y5493" s="54" t="str">
        <f t="shared" si="613"/>
        <v/>
      </c>
    </row>
    <row r="5494" spans="17:25" x14ac:dyDescent="0.25">
      <c r="Q5494" s="47">
        <f t="shared" si="609"/>
        <v>2006</v>
      </c>
      <c r="R5494" s="48" t="str">
        <f t="shared" si="607"/>
        <v>200612</v>
      </c>
      <c r="S5494" s="49">
        <v>39056</v>
      </c>
      <c r="T5494" s="48">
        <v>2292.63</v>
      </c>
      <c r="U5494" s="50">
        <f t="shared" si="608"/>
        <v>2260.7054838709678</v>
      </c>
      <c r="V5494" s="51">
        <f t="shared" si="610"/>
        <v>2358.9591232876755</v>
      </c>
      <c r="W5494" s="53">
        <f t="shared" si="611"/>
        <v>-3.444637266615258E-4</v>
      </c>
      <c r="X5494" s="53" t="str">
        <f t="shared" si="612"/>
        <v/>
      </c>
      <c r="Y5494" s="54" t="str">
        <f t="shared" si="613"/>
        <v/>
      </c>
    </row>
    <row r="5495" spans="17:25" x14ac:dyDescent="0.25">
      <c r="Q5495" s="47">
        <f t="shared" si="609"/>
        <v>2006</v>
      </c>
      <c r="R5495" s="48" t="str">
        <f t="shared" si="607"/>
        <v>200612</v>
      </c>
      <c r="S5495" s="49">
        <v>39057</v>
      </c>
      <c r="T5495" s="48">
        <v>2278.9699999999998</v>
      </c>
      <c r="U5495" s="50">
        <f t="shared" si="608"/>
        <v>2260.7054838709678</v>
      </c>
      <c r="V5495" s="51">
        <f t="shared" si="610"/>
        <v>2358.9591232876755</v>
      </c>
      <c r="W5495" s="53">
        <f t="shared" si="611"/>
        <v>-5.9582226525869419E-3</v>
      </c>
      <c r="X5495" s="53" t="str">
        <f t="shared" si="612"/>
        <v/>
      </c>
      <c r="Y5495" s="54" t="str">
        <f t="shared" si="613"/>
        <v/>
      </c>
    </row>
    <row r="5496" spans="17:25" x14ac:dyDescent="0.25">
      <c r="Q5496" s="47">
        <f t="shared" si="609"/>
        <v>2006</v>
      </c>
      <c r="R5496" s="48" t="str">
        <f t="shared" si="607"/>
        <v>200612</v>
      </c>
      <c r="S5496" s="49">
        <v>39058</v>
      </c>
      <c r="T5496" s="48">
        <v>2279.8200000000002</v>
      </c>
      <c r="U5496" s="50">
        <f t="shared" si="608"/>
        <v>2260.7054838709678</v>
      </c>
      <c r="V5496" s="51">
        <f t="shared" si="610"/>
        <v>2358.9591232876755</v>
      </c>
      <c r="W5496" s="53">
        <f t="shared" si="611"/>
        <v>3.7297551086701297E-4</v>
      </c>
      <c r="X5496" s="53" t="str">
        <f t="shared" si="612"/>
        <v/>
      </c>
      <c r="Y5496" s="54" t="str">
        <f t="shared" si="613"/>
        <v/>
      </c>
    </row>
    <row r="5497" spans="17:25" x14ac:dyDescent="0.25">
      <c r="Q5497" s="47">
        <f t="shared" si="609"/>
        <v>2006</v>
      </c>
      <c r="R5497" s="48" t="str">
        <f t="shared" si="607"/>
        <v>200612</v>
      </c>
      <c r="S5497" s="49">
        <v>39059</v>
      </c>
      <c r="T5497" s="48">
        <v>2280.5</v>
      </c>
      <c r="U5497" s="50">
        <f t="shared" si="608"/>
        <v>2260.7054838709678</v>
      </c>
      <c r="V5497" s="51">
        <f t="shared" si="610"/>
        <v>2358.9591232876755</v>
      </c>
      <c r="W5497" s="53">
        <f t="shared" si="611"/>
        <v>2.982691616004729E-4</v>
      </c>
      <c r="X5497" s="53" t="str">
        <f t="shared" si="612"/>
        <v/>
      </c>
      <c r="Y5497" s="54" t="str">
        <f t="shared" si="613"/>
        <v/>
      </c>
    </row>
    <row r="5498" spans="17:25" x14ac:dyDescent="0.25">
      <c r="Q5498" s="47">
        <f t="shared" si="609"/>
        <v>2006</v>
      </c>
      <c r="R5498" s="48" t="str">
        <f t="shared" si="607"/>
        <v>200612</v>
      </c>
      <c r="S5498" s="49">
        <v>39060</v>
      </c>
      <c r="T5498" s="48">
        <v>2280.5</v>
      </c>
      <c r="U5498" s="50">
        <f t="shared" si="608"/>
        <v>2260.7054838709678</v>
      </c>
      <c r="V5498" s="51">
        <f t="shared" si="610"/>
        <v>2358.9591232876755</v>
      </c>
      <c r="W5498" s="53">
        <f t="shared" si="611"/>
        <v>0</v>
      </c>
      <c r="X5498" s="53" t="str">
        <f t="shared" si="612"/>
        <v/>
      </c>
      <c r="Y5498" s="54" t="str">
        <f t="shared" si="613"/>
        <v/>
      </c>
    </row>
    <row r="5499" spans="17:25" x14ac:dyDescent="0.25">
      <c r="Q5499" s="47">
        <f t="shared" si="609"/>
        <v>2006</v>
      </c>
      <c r="R5499" s="48" t="str">
        <f t="shared" si="607"/>
        <v>200612</v>
      </c>
      <c r="S5499" s="49">
        <v>39061</v>
      </c>
      <c r="T5499" s="48">
        <v>2280.5</v>
      </c>
      <c r="U5499" s="50">
        <f t="shared" si="608"/>
        <v>2260.7054838709678</v>
      </c>
      <c r="V5499" s="51">
        <f t="shared" si="610"/>
        <v>2358.9591232876755</v>
      </c>
      <c r="W5499" s="53">
        <f t="shared" si="611"/>
        <v>0</v>
      </c>
      <c r="X5499" s="53" t="str">
        <f t="shared" si="612"/>
        <v/>
      </c>
      <c r="Y5499" s="54" t="str">
        <f t="shared" si="613"/>
        <v/>
      </c>
    </row>
    <row r="5500" spans="17:25" x14ac:dyDescent="0.25">
      <c r="Q5500" s="47">
        <f t="shared" si="609"/>
        <v>2006</v>
      </c>
      <c r="R5500" s="48" t="str">
        <f t="shared" si="607"/>
        <v>200612</v>
      </c>
      <c r="S5500" s="49">
        <v>39062</v>
      </c>
      <c r="T5500" s="48">
        <v>2280.5</v>
      </c>
      <c r="U5500" s="50">
        <f t="shared" si="608"/>
        <v>2260.7054838709678</v>
      </c>
      <c r="V5500" s="51">
        <f t="shared" si="610"/>
        <v>2358.9591232876755</v>
      </c>
      <c r="W5500" s="53">
        <f t="shared" si="611"/>
        <v>0</v>
      </c>
      <c r="X5500" s="53" t="str">
        <f t="shared" si="612"/>
        <v/>
      </c>
      <c r="Y5500" s="54" t="str">
        <f t="shared" si="613"/>
        <v/>
      </c>
    </row>
    <row r="5501" spans="17:25" x14ac:dyDescent="0.25">
      <c r="Q5501" s="47">
        <f t="shared" si="609"/>
        <v>2006</v>
      </c>
      <c r="R5501" s="48" t="str">
        <f t="shared" si="607"/>
        <v>200612</v>
      </c>
      <c r="S5501" s="49">
        <v>39063</v>
      </c>
      <c r="T5501" s="48">
        <v>2272.09</v>
      </c>
      <c r="U5501" s="50">
        <f t="shared" si="608"/>
        <v>2260.7054838709678</v>
      </c>
      <c r="V5501" s="51">
        <f t="shared" si="610"/>
        <v>2358.9591232876755</v>
      </c>
      <c r="W5501" s="53">
        <f t="shared" si="611"/>
        <v>-3.6877877658407776E-3</v>
      </c>
      <c r="X5501" s="53" t="str">
        <f t="shared" si="612"/>
        <v/>
      </c>
      <c r="Y5501" s="54" t="str">
        <f t="shared" si="613"/>
        <v/>
      </c>
    </row>
    <row r="5502" spans="17:25" x14ac:dyDescent="0.25">
      <c r="Q5502" s="47">
        <f t="shared" si="609"/>
        <v>2006</v>
      </c>
      <c r="R5502" s="48" t="str">
        <f t="shared" si="607"/>
        <v>200612</v>
      </c>
      <c r="S5502" s="49">
        <v>39064</v>
      </c>
      <c r="T5502" s="48">
        <v>2272.27</v>
      </c>
      <c r="U5502" s="50">
        <f t="shared" si="608"/>
        <v>2260.7054838709678</v>
      </c>
      <c r="V5502" s="51">
        <f t="shared" si="610"/>
        <v>2358.9591232876755</v>
      </c>
      <c r="W5502" s="53">
        <f t="shared" si="611"/>
        <v>7.922221390876949E-5</v>
      </c>
      <c r="X5502" s="53" t="str">
        <f t="shared" si="612"/>
        <v/>
      </c>
      <c r="Y5502" s="54" t="str">
        <f t="shared" si="613"/>
        <v/>
      </c>
    </row>
    <row r="5503" spans="17:25" x14ac:dyDescent="0.25">
      <c r="Q5503" s="47">
        <f t="shared" si="609"/>
        <v>2006</v>
      </c>
      <c r="R5503" s="48" t="str">
        <f t="shared" si="607"/>
        <v>200612</v>
      </c>
      <c r="S5503" s="49">
        <v>39065</v>
      </c>
      <c r="T5503" s="48">
        <v>2272.75</v>
      </c>
      <c r="U5503" s="50">
        <f t="shared" si="608"/>
        <v>2260.7054838709678</v>
      </c>
      <c r="V5503" s="51">
        <f t="shared" si="610"/>
        <v>2358.9591232876755</v>
      </c>
      <c r="W5503" s="53">
        <f t="shared" si="611"/>
        <v>2.1124250199133776E-4</v>
      </c>
      <c r="X5503" s="53" t="str">
        <f t="shared" si="612"/>
        <v/>
      </c>
      <c r="Y5503" s="54" t="str">
        <f t="shared" si="613"/>
        <v/>
      </c>
    </row>
    <row r="5504" spans="17:25" x14ac:dyDescent="0.25">
      <c r="Q5504" s="47">
        <f t="shared" si="609"/>
        <v>2006</v>
      </c>
      <c r="R5504" s="48" t="str">
        <f t="shared" si="607"/>
        <v>200612</v>
      </c>
      <c r="S5504" s="49">
        <v>39066</v>
      </c>
      <c r="T5504" s="48">
        <v>2270.1799999999998</v>
      </c>
      <c r="U5504" s="50">
        <f t="shared" si="608"/>
        <v>2260.7054838709678</v>
      </c>
      <c r="V5504" s="51">
        <f t="shared" si="610"/>
        <v>2358.9591232876755</v>
      </c>
      <c r="W5504" s="53">
        <f t="shared" si="611"/>
        <v>-1.1307886921131383E-3</v>
      </c>
      <c r="X5504" s="53" t="str">
        <f t="shared" si="612"/>
        <v/>
      </c>
      <c r="Y5504" s="54" t="str">
        <f t="shared" si="613"/>
        <v/>
      </c>
    </row>
    <row r="5505" spans="17:25" x14ac:dyDescent="0.25">
      <c r="Q5505" s="47">
        <f t="shared" si="609"/>
        <v>2006</v>
      </c>
      <c r="R5505" s="48" t="str">
        <f t="shared" si="607"/>
        <v>200612</v>
      </c>
      <c r="S5505" s="49">
        <v>39067</v>
      </c>
      <c r="T5505" s="48">
        <v>2262.15</v>
      </c>
      <c r="U5505" s="50">
        <f t="shared" si="608"/>
        <v>2260.7054838709678</v>
      </c>
      <c r="V5505" s="51">
        <f t="shared" si="610"/>
        <v>2358.9591232876755</v>
      </c>
      <c r="W5505" s="53">
        <f t="shared" si="611"/>
        <v>-3.5371644539198277E-3</v>
      </c>
      <c r="X5505" s="53" t="str">
        <f t="shared" si="612"/>
        <v/>
      </c>
      <c r="Y5505" s="54" t="str">
        <f t="shared" si="613"/>
        <v/>
      </c>
    </row>
    <row r="5506" spans="17:25" x14ac:dyDescent="0.25">
      <c r="Q5506" s="47">
        <f t="shared" si="609"/>
        <v>2006</v>
      </c>
      <c r="R5506" s="48" t="str">
        <f t="shared" si="607"/>
        <v>200612</v>
      </c>
      <c r="S5506" s="49">
        <v>39068</v>
      </c>
      <c r="T5506" s="48">
        <v>2262.15</v>
      </c>
      <c r="U5506" s="50">
        <f t="shared" si="608"/>
        <v>2260.7054838709678</v>
      </c>
      <c r="V5506" s="51">
        <f t="shared" si="610"/>
        <v>2358.9591232876755</v>
      </c>
      <c r="W5506" s="53">
        <f t="shared" si="611"/>
        <v>0</v>
      </c>
      <c r="X5506" s="53" t="str">
        <f t="shared" si="612"/>
        <v/>
      </c>
      <c r="Y5506" s="54" t="str">
        <f t="shared" si="613"/>
        <v/>
      </c>
    </row>
    <row r="5507" spans="17:25" x14ac:dyDescent="0.25">
      <c r="Q5507" s="47">
        <f t="shared" si="609"/>
        <v>2006</v>
      </c>
      <c r="R5507" s="48" t="str">
        <f t="shared" si="607"/>
        <v>200612</v>
      </c>
      <c r="S5507" s="49">
        <v>39069</v>
      </c>
      <c r="T5507" s="48">
        <v>2262.15</v>
      </c>
      <c r="U5507" s="50">
        <f t="shared" si="608"/>
        <v>2260.7054838709678</v>
      </c>
      <c r="V5507" s="51">
        <f t="shared" si="610"/>
        <v>2358.9591232876755</v>
      </c>
      <c r="W5507" s="53">
        <f t="shared" si="611"/>
        <v>0</v>
      </c>
      <c r="X5507" s="53" t="str">
        <f t="shared" si="612"/>
        <v/>
      </c>
      <c r="Y5507" s="54" t="str">
        <f t="shared" si="613"/>
        <v/>
      </c>
    </row>
    <row r="5508" spans="17:25" x14ac:dyDescent="0.25">
      <c r="Q5508" s="47">
        <f t="shared" si="609"/>
        <v>2006</v>
      </c>
      <c r="R5508" s="48" t="str">
        <f t="shared" si="607"/>
        <v>200612</v>
      </c>
      <c r="S5508" s="49">
        <v>39070</v>
      </c>
      <c r="T5508" s="48">
        <v>2255.38</v>
      </c>
      <c r="U5508" s="50">
        <f t="shared" si="608"/>
        <v>2260.7054838709678</v>
      </c>
      <c r="V5508" s="51">
        <f t="shared" si="610"/>
        <v>2358.9591232876755</v>
      </c>
      <c r="W5508" s="53">
        <f t="shared" si="611"/>
        <v>-2.9927281568419284E-3</v>
      </c>
      <c r="X5508" s="53" t="str">
        <f t="shared" si="612"/>
        <v/>
      </c>
      <c r="Y5508" s="54" t="str">
        <f t="shared" si="613"/>
        <v/>
      </c>
    </row>
    <row r="5509" spans="17:25" x14ac:dyDescent="0.25">
      <c r="Q5509" s="47">
        <f t="shared" si="609"/>
        <v>2006</v>
      </c>
      <c r="R5509" s="48" t="str">
        <f t="shared" si="607"/>
        <v>200612</v>
      </c>
      <c r="S5509" s="49">
        <v>39071</v>
      </c>
      <c r="T5509" s="48">
        <v>2249.2800000000002</v>
      </c>
      <c r="U5509" s="50">
        <f t="shared" si="608"/>
        <v>2260.7054838709678</v>
      </c>
      <c r="V5509" s="51">
        <f t="shared" si="610"/>
        <v>2358.9591232876755</v>
      </c>
      <c r="W5509" s="53">
        <f t="shared" si="611"/>
        <v>-2.7046440067748367E-3</v>
      </c>
      <c r="X5509" s="53" t="str">
        <f t="shared" si="612"/>
        <v/>
      </c>
      <c r="Y5509" s="54" t="str">
        <f t="shared" si="613"/>
        <v/>
      </c>
    </row>
    <row r="5510" spans="17:25" x14ac:dyDescent="0.25">
      <c r="Q5510" s="47">
        <f t="shared" si="609"/>
        <v>2006</v>
      </c>
      <c r="R5510" s="48" t="str">
        <f t="shared" si="607"/>
        <v>200612</v>
      </c>
      <c r="S5510" s="49">
        <v>39072</v>
      </c>
      <c r="T5510" s="48">
        <v>2234.36</v>
      </c>
      <c r="U5510" s="50">
        <f t="shared" si="608"/>
        <v>2260.7054838709678</v>
      </c>
      <c r="V5510" s="51">
        <f t="shared" si="610"/>
        <v>2358.9591232876755</v>
      </c>
      <c r="W5510" s="53">
        <f t="shared" si="611"/>
        <v>-6.63323374590985E-3</v>
      </c>
      <c r="X5510" s="53" t="str">
        <f t="shared" si="612"/>
        <v/>
      </c>
      <c r="Y5510" s="54" t="str">
        <f t="shared" si="613"/>
        <v/>
      </c>
    </row>
    <row r="5511" spans="17:25" x14ac:dyDescent="0.25">
      <c r="Q5511" s="47">
        <f t="shared" si="609"/>
        <v>2006</v>
      </c>
      <c r="R5511" s="48" t="str">
        <f t="shared" ref="R5511:R5574" si="614">+YEAR(S5511)&amp;MONTH(S5511)</f>
        <v>200612</v>
      </c>
      <c r="S5511" s="49">
        <v>39073</v>
      </c>
      <c r="T5511" s="48">
        <v>2229.2800000000002</v>
      </c>
      <c r="U5511" s="50">
        <f t="shared" ref="U5511:U5574" si="615">+AVERAGEIF($R$3:$R$12000,R5511,$T$3:$T$12000)</f>
        <v>2260.7054838709678</v>
      </c>
      <c r="V5511" s="51">
        <f t="shared" si="610"/>
        <v>2358.9591232876755</v>
      </c>
      <c r="W5511" s="53">
        <f t="shared" si="611"/>
        <v>-2.2735816967721645E-3</v>
      </c>
      <c r="X5511" s="53" t="str">
        <f t="shared" si="612"/>
        <v/>
      </c>
      <c r="Y5511" s="54" t="str">
        <f t="shared" si="613"/>
        <v/>
      </c>
    </row>
    <row r="5512" spans="17:25" x14ac:dyDescent="0.25">
      <c r="Q5512" s="47">
        <f t="shared" ref="Q5512:Q5575" si="616">+YEAR(S5512)</f>
        <v>2006</v>
      </c>
      <c r="R5512" s="48" t="str">
        <f t="shared" si="614"/>
        <v>200612</v>
      </c>
      <c r="S5512" s="49">
        <v>39074</v>
      </c>
      <c r="T5512" s="48">
        <v>2228.7600000000002</v>
      </c>
      <c r="U5512" s="50">
        <f t="shared" si="615"/>
        <v>2260.7054838709678</v>
      </c>
      <c r="V5512" s="51">
        <f t="shared" ref="V5512:V5575" si="617">+AVERAGEIF($Q$3:$Q$12000,Q5512,$T$3:$T$12000)</f>
        <v>2358.9591232876755</v>
      </c>
      <c r="W5512" s="53">
        <f t="shared" si="611"/>
        <v>-2.3325916887961817E-4</v>
      </c>
      <c r="X5512" s="53" t="str">
        <f t="shared" si="612"/>
        <v/>
      </c>
      <c r="Y5512" s="54" t="str">
        <f t="shared" si="613"/>
        <v/>
      </c>
    </row>
    <row r="5513" spans="17:25" x14ac:dyDescent="0.25">
      <c r="Q5513" s="47">
        <f t="shared" si="616"/>
        <v>2006</v>
      </c>
      <c r="R5513" s="48" t="str">
        <f t="shared" si="614"/>
        <v>200612</v>
      </c>
      <c r="S5513" s="49">
        <v>39075</v>
      </c>
      <c r="T5513" s="48">
        <v>2228.7600000000002</v>
      </c>
      <c r="U5513" s="50">
        <f t="shared" si="615"/>
        <v>2260.7054838709678</v>
      </c>
      <c r="V5513" s="51">
        <f t="shared" si="617"/>
        <v>2358.9591232876755</v>
      </c>
      <c r="W5513" s="53">
        <f t="shared" ref="W5513:W5576" si="618">+T5513/T5512-1</f>
        <v>0</v>
      </c>
      <c r="X5513" s="53" t="str">
        <f t="shared" ref="X5513:X5576" si="619">IF(U5513/U5512-1=0,"",U5513/U5512-1)</f>
        <v/>
      </c>
      <c r="Y5513" s="54" t="str">
        <f t="shared" ref="Y5513:Y5576" si="620">+IF(V5513=V5512,"",V5513/V5512-1)</f>
        <v/>
      </c>
    </row>
    <row r="5514" spans="17:25" x14ac:dyDescent="0.25">
      <c r="Q5514" s="47">
        <f t="shared" si="616"/>
        <v>2006</v>
      </c>
      <c r="R5514" s="48" t="str">
        <f t="shared" si="614"/>
        <v>200612</v>
      </c>
      <c r="S5514" s="49">
        <v>39076</v>
      </c>
      <c r="T5514" s="48">
        <v>2228.7600000000002</v>
      </c>
      <c r="U5514" s="50">
        <f t="shared" si="615"/>
        <v>2260.7054838709678</v>
      </c>
      <c r="V5514" s="51">
        <f t="shared" si="617"/>
        <v>2358.9591232876755</v>
      </c>
      <c r="W5514" s="53">
        <f t="shared" si="618"/>
        <v>0</v>
      </c>
      <c r="X5514" s="53" t="str">
        <f t="shared" si="619"/>
        <v/>
      </c>
      <c r="Y5514" s="54" t="str">
        <f t="shared" si="620"/>
        <v/>
      </c>
    </row>
    <row r="5515" spans="17:25" x14ac:dyDescent="0.25">
      <c r="Q5515" s="47">
        <f t="shared" si="616"/>
        <v>2006</v>
      </c>
      <c r="R5515" s="48" t="str">
        <f t="shared" si="614"/>
        <v>200612</v>
      </c>
      <c r="S5515" s="49">
        <v>39077</v>
      </c>
      <c r="T5515" s="48">
        <v>2228.7600000000002</v>
      </c>
      <c r="U5515" s="50">
        <f t="shared" si="615"/>
        <v>2260.7054838709678</v>
      </c>
      <c r="V5515" s="51">
        <f t="shared" si="617"/>
        <v>2358.9591232876755</v>
      </c>
      <c r="W5515" s="53">
        <f t="shared" si="618"/>
        <v>0</v>
      </c>
      <c r="X5515" s="53" t="str">
        <f t="shared" si="619"/>
        <v/>
      </c>
      <c r="Y5515" s="54" t="str">
        <f t="shared" si="620"/>
        <v/>
      </c>
    </row>
    <row r="5516" spans="17:25" x14ac:dyDescent="0.25">
      <c r="Q5516" s="47">
        <f t="shared" si="616"/>
        <v>2006</v>
      </c>
      <c r="R5516" s="48" t="str">
        <f t="shared" si="614"/>
        <v>200612</v>
      </c>
      <c r="S5516" s="49">
        <v>39078</v>
      </c>
      <c r="T5516" s="48">
        <v>2225.44</v>
      </c>
      <c r="U5516" s="50">
        <f t="shared" si="615"/>
        <v>2260.7054838709678</v>
      </c>
      <c r="V5516" s="51">
        <f t="shared" si="617"/>
        <v>2358.9591232876755</v>
      </c>
      <c r="W5516" s="53">
        <f t="shared" si="618"/>
        <v>-1.4896175451821758E-3</v>
      </c>
      <c r="X5516" s="53" t="str">
        <f t="shared" si="619"/>
        <v/>
      </c>
      <c r="Y5516" s="54" t="str">
        <f t="shared" si="620"/>
        <v/>
      </c>
    </row>
    <row r="5517" spans="17:25" x14ac:dyDescent="0.25">
      <c r="Q5517" s="47">
        <f t="shared" si="616"/>
        <v>2006</v>
      </c>
      <c r="R5517" s="48" t="str">
        <f t="shared" si="614"/>
        <v>200612</v>
      </c>
      <c r="S5517" s="49">
        <v>39079</v>
      </c>
      <c r="T5517" s="48">
        <v>2233.31</v>
      </c>
      <c r="U5517" s="50">
        <f t="shared" si="615"/>
        <v>2260.7054838709678</v>
      </c>
      <c r="V5517" s="51">
        <f t="shared" si="617"/>
        <v>2358.9591232876755</v>
      </c>
      <c r="W5517" s="53">
        <f t="shared" si="618"/>
        <v>3.5363793227405349E-3</v>
      </c>
      <c r="X5517" s="53" t="str">
        <f t="shared" si="619"/>
        <v/>
      </c>
      <c r="Y5517" s="54" t="str">
        <f t="shared" si="620"/>
        <v/>
      </c>
    </row>
    <row r="5518" spans="17:25" x14ac:dyDescent="0.25">
      <c r="Q5518" s="47">
        <f t="shared" si="616"/>
        <v>2006</v>
      </c>
      <c r="R5518" s="48" t="str">
        <f t="shared" si="614"/>
        <v>200612</v>
      </c>
      <c r="S5518" s="49">
        <v>39080</v>
      </c>
      <c r="T5518" s="48">
        <v>2238.79</v>
      </c>
      <c r="U5518" s="50">
        <f t="shared" si="615"/>
        <v>2260.7054838709678</v>
      </c>
      <c r="V5518" s="51">
        <f t="shared" si="617"/>
        <v>2358.9591232876755</v>
      </c>
      <c r="W5518" s="53">
        <f t="shared" si="618"/>
        <v>2.4537569795506364E-3</v>
      </c>
      <c r="X5518" s="53" t="str">
        <f t="shared" si="619"/>
        <v/>
      </c>
      <c r="Y5518" s="54" t="str">
        <f t="shared" si="620"/>
        <v/>
      </c>
    </row>
    <row r="5519" spans="17:25" x14ac:dyDescent="0.25">
      <c r="Q5519" s="47">
        <f t="shared" si="616"/>
        <v>2006</v>
      </c>
      <c r="R5519" s="48" t="str">
        <f t="shared" si="614"/>
        <v>200612</v>
      </c>
      <c r="S5519" s="49">
        <v>39081</v>
      </c>
      <c r="T5519" s="48">
        <v>2238.79</v>
      </c>
      <c r="U5519" s="50">
        <f t="shared" si="615"/>
        <v>2260.7054838709678</v>
      </c>
      <c r="V5519" s="51">
        <f t="shared" si="617"/>
        <v>2358.9591232876755</v>
      </c>
      <c r="W5519" s="53">
        <f t="shared" si="618"/>
        <v>0</v>
      </c>
      <c r="X5519" s="53" t="str">
        <f t="shared" si="619"/>
        <v/>
      </c>
      <c r="Y5519" s="54" t="str">
        <f t="shared" si="620"/>
        <v/>
      </c>
    </row>
    <row r="5520" spans="17:25" x14ac:dyDescent="0.25">
      <c r="Q5520" s="47">
        <f t="shared" si="616"/>
        <v>2006</v>
      </c>
      <c r="R5520" s="48" t="str">
        <f t="shared" si="614"/>
        <v>200612</v>
      </c>
      <c r="S5520" s="49">
        <v>39082</v>
      </c>
      <c r="T5520" s="48">
        <v>2238.79</v>
      </c>
      <c r="U5520" s="50">
        <f t="shared" si="615"/>
        <v>2260.7054838709678</v>
      </c>
      <c r="V5520" s="51">
        <f t="shared" si="617"/>
        <v>2358.9591232876755</v>
      </c>
      <c r="W5520" s="53">
        <f t="shared" si="618"/>
        <v>0</v>
      </c>
      <c r="X5520" s="53" t="str">
        <f t="shared" si="619"/>
        <v/>
      </c>
      <c r="Y5520" s="54" t="str">
        <f t="shared" si="620"/>
        <v/>
      </c>
    </row>
    <row r="5521" spans="17:25" x14ac:dyDescent="0.25">
      <c r="Q5521" s="47">
        <f t="shared" si="616"/>
        <v>2007</v>
      </c>
      <c r="R5521" s="48" t="str">
        <f t="shared" si="614"/>
        <v>20071</v>
      </c>
      <c r="S5521" s="49">
        <v>39083</v>
      </c>
      <c r="T5521" s="48">
        <v>2238.79</v>
      </c>
      <c r="U5521" s="50">
        <f t="shared" si="615"/>
        <v>2236.2022580645157</v>
      </c>
      <c r="V5521" s="51">
        <f t="shared" si="617"/>
        <v>2076.2397534246529</v>
      </c>
      <c r="W5521" s="53">
        <f t="shared" si="618"/>
        <v>0</v>
      </c>
      <c r="X5521" s="53">
        <f t="shared" si="619"/>
        <v>-1.0838751876912189E-2</v>
      </c>
      <c r="Y5521" s="54">
        <f t="shared" si="620"/>
        <v>-0.11984920258770626</v>
      </c>
    </row>
    <row r="5522" spans="17:25" x14ac:dyDescent="0.25">
      <c r="Q5522" s="47">
        <f t="shared" si="616"/>
        <v>2007</v>
      </c>
      <c r="R5522" s="48" t="str">
        <f t="shared" si="614"/>
        <v>20071</v>
      </c>
      <c r="S5522" s="49">
        <v>39084</v>
      </c>
      <c r="T5522" s="48">
        <v>2238.79</v>
      </c>
      <c r="U5522" s="50">
        <f t="shared" si="615"/>
        <v>2236.2022580645157</v>
      </c>
      <c r="V5522" s="51">
        <f t="shared" si="617"/>
        <v>2076.2397534246529</v>
      </c>
      <c r="W5522" s="53">
        <f t="shared" si="618"/>
        <v>0</v>
      </c>
      <c r="X5522" s="53" t="str">
        <f t="shared" si="619"/>
        <v/>
      </c>
      <c r="Y5522" s="54" t="str">
        <f t="shared" si="620"/>
        <v/>
      </c>
    </row>
    <row r="5523" spans="17:25" x14ac:dyDescent="0.25">
      <c r="Q5523" s="47">
        <f t="shared" si="616"/>
        <v>2007</v>
      </c>
      <c r="R5523" s="48" t="str">
        <f t="shared" si="614"/>
        <v>20071</v>
      </c>
      <c r="S5523" s="49">
        <v>39085</v>
      </c>
      <c r="T5523" s="48">
        <v>2231.42</v>
      </c>
      <c r="U5523" s="50">
        <f t="shared" si="615"/>
        <v>2236.2022580645157</v>
      </c>
      <c r="V5523" s="51">
        <f t="shared" si="617"/>
        <v>2076.2397534246529</v>
      </c>
      <c r="W5523" s="53">
        <f t="shared" si="618"/>
        <v>-3.2919568159586188E-3</v>
      </c>
      <c r="X5523" s="53" t="str">
        <f t="shared" si="619"/>
        <v/>
      </c>
      <c r="Y5523" s="54" t="str">
        <f t="shared" si="620"/>
        <v/>
      </c>
    </row>
    <row r="5524" spans="17:25" x14ac:dyDescent="0.25">
      <c r="Q5524" s="47">
        <f t="shared" si="616"/>
        <v>2007</v>
      </c>
      <c r="R5524" s="48" t="str">
        <f t="shared" si="614"/>
        <v>20071</v>
      </c>
      <c r="S5524" s="49">
        <v>39086</v>
      </c>
      <c r="T5524" s="48">
        <v>2218.11</v>
      </c>
      <c r="U5524" s="50">
        <f t="shared" si="615"/>
        <v>2236.2022580645157</v>
      </c>
      <c r="V5524" s="51">
        <f t="shared" si="617"/>
        <v>2076.2397534246529</v>
      </c>
      <c r="W5524" s="53">
        <f t="shared" si="618"/>
        <v>-5.9648116446029409E-3</v>
      </c>
      <c r="X5524" s="53" t="str">
        <f t="shared" si="619"/>
        <v/>
      </c>
      <c r="Y5524" s="54" t="str">
        <f t="shared" si="620"/>
        <v/>
      </c>
    </row>
    <row r="5525" spans="17:25" x14ac:dyDescent="0.25">
      <c r="Q5525" s="47">
        <f t="shared" si="616"/>
        <v>2007</v>
      </c>
      <c r="R5525" s="48" t="str">
        <f t="shared" si="614"/>
        <v>20071</v>
      </c>
      <c r="S5525" s="49">
        <v>39087</v>
      </c>
      <c r="T5525" s="48">
        <v>2218.0500000000002</v>
      </c>
      <c r="U5525" s="50">
        <f t="shared" si="615"/>
        <v>2236.2022580645157</v>
      </c>
      <c r="V5525" s="51">
        <f t="shared" si="617"/>
        <v>2076.2397534246529</v>
      </c>
      <c r="W5525" s="53">
        <f t="shared" si="618"/>
        <v>-2.705005612879674E-5</v>
      </c>
      <c r="X5525" s="53" t="str">
        <f t="shared" si="619"/>
        <v/>
      </c>
      <c r="Y5525" s="54" t="str">
        <f t="shared" si="620"/>
        <v/>
      </c>
    </row>
    <row r="5526" spans="17:25" x14ac:dyDescent="0.25">
      <c r="Q5526" s="47">
        <f t="shared" si="616"/>
        <v>2007</v>
      </c>
      <c r="R5526" s="48" t="str">
        <f t="shared" si="614"/>
        <v>20071</v>
      </c>
      <c r="S5526" s="49">
        <v>39088</v>
      </c>
      <c r="T5526" s="48">
        <v>2228.38</v>
      </c>
      <c r="U5526" s="50">
        <f t="shared" si="615"/>
        <v>2236.2022580645157</v>
      </c>
      <c r="V5526" s="51">
        <f t="shared" si="617"/>
        <v>2076.2397534246529</v>
      </c>
      <c r="W5526" s="53">
        <f t="shared" si="618"/>
        <v>4.6572439755641071E-3</v>
      </c>
      <c r="X5526" s="53" t="str">
        <f t="shared" si="619"/>
        <v/>
      </c>
      <c r="Y5526" s="54" t="str">
        <f t="shared" si="620"/>
        <v/>
      </c>
    </row>
    <row r="5527" spans="17:25" x14ac:dyDescent="0.25">
      <c r="Q5527" s="47">
        <f t="shared" si="616"/>
        <v>2007</v>
      </c>
      <c r="R5527" s="48" t="str">
        <f t="shared" si="614"/>
        <v>20071</v>
      </c>
      <c r="S5527" s="49">
        <v>39089</v>
      </c>
      <c r="T5527" s="48">
        <v>2228.38</v>
      </c>
      <c r="U5527" s="50">
        <f t="shared" si="615"/>
        <v>2236.2022580645157</v>
      </c>
      <c r="V5527" s="51">
        <f t="shared" si="617"/>
        <v>2076.2397534246529</v>
      </c>
      <c r="W5527" s="53">
        <f t="shared" si="618"/>
        <v>0</v>
      </c>
      <c r="X5527" s="53" t="str">
        <f t="shared" si="619"/>
        <v/>
      </c>
      <c r="Y5527" s="54" t="str">
        <f t="shared" si="620"/>
        <v/>
      </c>
    </row>
    <row r="5528" spans="17:25" x14ac:dyDescent="0.25">
      <c r="Q5528" s="47">
        <f t="shared" si="616"/>
        <v>2007</v>
      </c>
      <c r="R5528" s="48" t="str">
        <f t="shared" si="614"/>
        <v>20071</v>
      </c>
      <c r="S5528" s="49">
        <v>39090</v>
      </c>
      <c r="T5528" s="48">
        <v>2228.38</v>
      </c>
      <c r="U5528" s="50">
        <f t="shared" si="615"/>
        <v>2236.2022580645157</v>
      </c>
      <c r="V5528" s="51">
        <f t="shared" si="617"/>
        <v>2076.2397534246529</v>
      </c>
      <c r="W5528" s="53">
        <f t="shared" si="618"/>
        <v>0</v>
      </c>
      <c r="X5528" s="53" t="str">
        <f t="shared" si="619"/>
        <v/>
      </c>
      <c r="Y5528" s="54" t="str">
        <f t="shared" si="620"/>
        <v/>
      </c>
    </row>
    <row r="5529" spans="17:25" x14ac:dyDescent="0.25">
      <c r="Q5529" s="47">
        <f t="shared" si="616"/>
        <v>2007</v>
      </c>
      <c r="R5529" s="48" t="str">
        <f t="shared" si="614"/>
        <v>20071</v>
      </c>
      <c r="S5529" s="49">
        <v>39091</v>
      </c>
      <c r="T5529" s="48">
        <v>2228.38</v>
      </c>
      <c r="U5529" s="50">
        <f t="shared" si="615"/>
        <v>2236.2022580645157</v>
      </c>
      <c r="V5529" s="51">
        <f t="shared" si="617"/>
        <v>2076.2397534246529</v>
      </c>
      <c r="W5529" s="53">
        <f t="shared" si="618"/>
        <v>0</v>
      </c>
      <c r="X5529" s="53" t="str">
        <f t="shared" si="619"/>
        <v/>
      </c>
      <c r="Y5529" s="54" t="str">
        <f t="shared" si="620"/>
        <v/>
      </c>
    </row>
    <row r="5530" spans="17:25" x14ac:dyDescent="0.25">
      <c r="Q5530" s="47">
        <f t="shared" si="616"/>
        <v>2007</v>
      </c>
      <c r="R5530" s="48" t="str">
        <f t="shared" si="614"/>
        <v>20071</v>
      </c>
      <c r="S5530" s="49">
        <v>39092</v>
      </c>
      <c r="T5530" s="48">
        <v>2238.52</v>
      </c>
      <c r="U5530" s="50">
        <f t="shared" si="615"/>
        <v>2236.2022580645157</v>
      </c>
      <c r="V5530" s="51">
        <f t="shared" si="617"/>
        <v>2076.2397534246529</v>
      </c>
      <c r="W5530" s="53">
        <f t="shared" si="618"/>
        <v>4.550390866907783E-3</v>
      </c>
      <c r="X5530" s="53" t="str">
        <f t="shared" si="619"/>
        <v/>
      </c>
      <c r="Y5530" s="54" t="str">
        <f t="shared" si="620"/>
        <v/>
      </c>
    </row>
    <row r="5531" spans="17:25" x14ac:dyDescent="0.25">
      <c r="Q5531" s="47">
        <f t="shared" si="616"/>
        <v>2007</v>
      </c>
      <c r="R5531" s="48" t="str">
        <f t="shared" si="614"/>
        <v>20071</v>
      </c>
      <c r="S5531" s="49">
        <v>39093</v>
      </c>
      <c r="T5531" s="48">
        <v>2250.6</v>
      </c>
      <c r="U5531" s="50">
        <f t="shared" si="615"/>
        <v>2236.2022580645157</v>
      </c>
      <c r="V5531" s="51">
        <f t="shared" si="617"/>
        <v>2076.2397534246529</v>
      </c>
      <c r="W5531" s="53">
        <f t="shared" si="618"/>
        <v>5.3964226363847345E-3</v>
      </c>
      <c r="X5531" s="53" t="str">
        <f t="shared" si="619"/>
        <v/>
      </c>
      <c r="Y5531" s="54" t="str">
        <f t="shared" si="620"/>
        <v/>
      </c>
    </row>
    <row r="5532" spans="17:25" x14ac:dyDescent="0.25">
      <c r="Q5532" s="47">
        <f t="shared" si="616"/>
        <v>2007</v>
      </c>
      <c r="R5532" s="48" t="str">
        <f t="shared" si="614"/>
        <v>20071</v>
      </c>
      <c r="S5532" s="49">
        <v>39094</v>
      </c>
      <c r="T5532" s="48">
        <v>2231.48</v>
      </c>
      <c r="U5532" s="50">
        <f t="shared" si="615"/>
        <v>2236.2022580645157</v>
      </c>
      <c r="V5532" s="51">
        <f t="shared" si="617"/>
        <v>2076.2397534246529</v>
      </c>
      <c r="W5532" s="53">
        <f t="shared" si="618"/>
        <v>-8.4955123078289674E-3</v>
      </c>
      <c r="X5532" s="53" t="str">
        <f t="shared" si="619"/>
        <v/>
      </c>
      <c r="Y5532" s="54" t="str">
        <f t="shared" si="620"/>
        <v/>
      </c>
    </row>
    <row r="5533" spans="17:25" x14ac:dyDescent="0.25">
      <c r="Q5533" s="47">
        <f t="shared" si="616"/>
        <v>2007</v>
      </c>
      <c r="R5533" s="48" t="str">
        <f t="shared" si="614"/>
        <v>20071</v>
      </c>
      <c r="S5533" s="49">
        <v>39095</v>
      </c>
      <c r="T5533" s="48">
        <v>2221.35</v>
      </c>
      <c r="U5533" s="50">
        <f t="shared" si="615"/>
        <v>2236.2022580645157</v>
      </c>
      <c r="V5533" s="51">
        <f t="shared" si="617"/>
        <v>2076.2397534246529</v>
      </c>
      <c r="W5533" s="53">
        <f t="shared" si="618"/>
        <v>-4.5395880760751295E-3</v>
      </c>
      <c r="X5533" s="53" t="str">
        <f t="shared" si="619"/>
        <v/>
      </c>
      <c r="Y5533" s="54" t="str">
        <f t="shared" si="620"/>
        <v/>
      </c>
    </row>
    <row r="5534" spans="17:25" x14ac:dyDescent="0.25">
      <c r="Q5534" s="47">
        <f t="shared" si="616"/>
        <v>2007</v>
      </c>
      <c r="R5534" s="48" t="str">
        <f t="shared" si="614"/>
        <v>20071</v>
      </c>
      <c r="S5534" s="49">
        <v>39096</v>
      </c>
      <c r="T5534" s="48">
        <v>2221.35</v>
      </c>
      <c r="U5534" s="50">
        <f t="shared" si="615"/>
        <v>2236.2022580645157</v>
      </c>
      <c r="V5534" s="51">
        <f t="shared" si="617"/>
        <v>2076.2397534246529</v>
      </c>
      <c r="W5534" s="53">
        <f t="shared" si="618"/>
        <v>0</v>
      </c>
      <c r="X5534" s="53" t="str">
        <f t="shared" si="619"/>
        <v/>
      </c>
      <c r="Y5534" s="54" t="str">
        <f t="shared" si="620"/>
        <v/>
      </c>
    </row>
    <row r="5535" spans="17:25" x14ac:dyDescent="0.25">
      <c r="Q5535" s="47">
        <f t="shared" si="616"/>
        <v>2007</v>
      </c>
      <c r="R5535" s="48" t="str">
        <f t="shared" si="614"/>
        <v>20071</v>
      </c>
      <c r="S5535" s="49">
        <v>39097</v>
      </c>
      <c r="T5535" s="48">
        <v>2221.35</v>
      </c>
      <c r="U5535" s="50">
        <f t="shared" si="615"/>
        <v>2236.2022580645157</v>
      </c>
      <c r="V5535" s="51">
        <f t="shared" si="617"/>
        <v>2076.2397534246529</v>
      </c>
      <c r="W5535" s="53">
        <f t="shared" si="618"/>
        <v>0</v>
      </c>
      <c r="X5535" s="53" t="str">
        <f t="shared" si="619"/>
        <v/>
      </c>
      <c r="Y5535" s="54" t="str">
        <f t="shared" si="620"/>
        <v/>
      </c>
    </row>
    <row r="5536" spans="17:25" x14ac:dyDescent="0.25">
      <c r="Q5536" s="47">
        <f t="shared" si="616"/>
        <v>2007</v>
      </c>
      <c r="R5536" s="48" t="str">
        <f t="shared" si="614"/>
        <v>20071</v>
      </c>
      <c r="S5536" s="49">
        <v>39098</v>
      </c>
      <c r="T5536" s="48">
        <v>2221.35</v>
      </c>
      <c r="U5536" s="50">
        <f t="shared" si="615"/>
        <v>2236.2022580645157</v>
      </c>
      <c r="V5536" s="51">
        <f t="shared" si="617"/>
        <v>2076.2397534246529</v>
      </c>
      <c r="W5536" s="53">
        <f t="shared" si="618"/>
        <v>0</v>
      </c>
      <c r="X5536" s="53" t="str">
        <f t="shared" si="619"/>
        <v/>
      </c>
      <c r="Y5536" s="54" t="str">
        <f t="shared" si="620"/>
        <v/>
      </c>
    </row>
    <row r="5537" spans="17:25" x14ac:dyDescent="0.25">
      <c r="Q5537" s="47">
        <f t="shared" si="616"/>
        <v>2007</v>
      </c>
      <c r="R5537" s="48" t="str">
        <f t="shared" si="614"/>
        <v>20071</v>
      </c>
      <c r="S5537" s="49">
        <v>39099</v>
      </c>
      <c r="T5537" s="48">
        <v>2221.96</v>
      </c>
      <c r="U5537" s="50">
        <f t="shared" si="615"/>
        <v>2236.2022580645157</v>
      </c>
      <c r="V5537" s="51">
        <f t="shared" si="617"/>
        <v>2076.2397534246529</v>
      </c>
      <c r="W5537" s="53">
        <f t="shared" si="618"/>
        <v>2.7460778355514748E-4</v>
      </c>
      <c r="X5537" s="53" t="str">
        <f t="shared" si="619"/>
        <v/>
      </c>
      <c r="Y5537" s="54" t="str">
        <f t="shared" si="620"/>
        <v/>
      </c>
    </row>
    <row r="5538" spans="17:25" x14ac:dyDescent="0.25">
      <c r="Q5538" s="47">
        <f t="shared" si="616"/>
        <v>2007</v>
      </c>
      <c r="R5538" s="48" t="str">
        <f t="shared" si="614"/>
        <v>20071</v>
      </c>
      <c r="S5538" s="49">
        <v>39100</v>
      </c>
      <c r="T5538" s="48">
        <v>2224.2199999999998</v>
      </c>
      <c r="U5538" s="50">
        <f t="shared" si="615"/>
        <v>2236.2022580645157</v>
      </c>
      <c r="V5538" s="51">
        <f t="shared" si="617"/>
        <v>2076.2397534246529</v>
      </c>
      <c r="W5538" s="53">
        <f t="shared" si="618"/>
        <v>1.0171200201622987E-3</v>
      </c>
      <c r="X5538" s="53" t="str">
        <f t="shared" si="619"/>
        <v/>
      </c>
      <c r="Y5538" s="54" t="str">
        <f t="shared" si="620"/>
        <v/>
      </c>
    </row>
    <row r="5539" spans="17:25" x14ac:dyDescent="0.25">
      <c r="Q5539" s="47">
        <f t="shared" si="616"/>
        <v>2007</v>
      </c>
      <c r="R5539" s="48" t="str">
        <f t="shared" si="614"/>
        <v>20071</v>
      </c>
      <c r="S5539" s="49">
        <v>39101</v>
      </c>
      <c r="T5539" s="48">
        <v>2226.06</v>
      </c>
      <c r="U5539" s="50">
        <f t="shared" si="615"/>
        <v>2236.2022580645157</v>
      </c>
      <c r="V5539" s="51">
        <f t="shared" si="617"/>
        <v>2076.2397534246529</v>
      </c>
      <c r="W5539" s="53">
        <f t="shared" si="618"/>
        <v>8.2725629658941813E-4</v>
      </c>
      <c r="X5539" s="53" t="str">
        <f t="shared" si="619"/>
        <v/>
      </c>
      <c r="Y5539" s="54" t="str">
        <f t="shared" si="620"/>
        <v/>
      </c>
    </row>
    <row r="5540" spans="17:25" x14ac:dyDescent="0.25">
      <c r="Q5540" s="47">
        <f t="shared" si="616"/>
        <v>2007</v>
      </c>
      <c r="R5540" s="48" t="str">
        <f t="shared" si="614"/>
        <v>20071</v>
      </c>
      <c r="S5540" s="49">
        <v>39102</v>
      </c>
      <c r="T5540" s="48">
        <v>2229.29</v>
      </c>
      <c r="U5540" s="50">
        <f t="shared" si="615"/>
        <v>2236.2022580645157</v>
      </c>
      <c r="V5540" s="51">
        <f t="shared" si="617"/>
        <v>2076.2397534246529</v>
      </c>
      <c r="W5540" s="53">
        <f t="shared" si="618"/>
        <v>1.4509941331319887E-3</v>
      </c>
      <c r="X5540" s="53" t="str">
        <f t="shared" si="619"/>
        <v/>
      </c>
      <c r="Y5540" s="54" t="str">
        <f t="shared" si="620"/>
        <v/>
      </c>
    </row>
    <row r="5541" spans="17:25" x14ac:dyDescent="0.25">
      <c r="Q5541" s="47">
        <f t="shared" si="616"/>
        <v>2007</v>
      </c>
      <c r="R5541" s="48" t="str">
        <f t="shared" si="614"/>
        <v>20071</v>
      </c>
      <c r="S5541" s="49">
        <v>39103</v>
      </c>
      <c r="T5541" s="48">
        <v>2229.29</v>
      </c>
      <c r="U5541" s="50">
        <f t="shared" si="615"/>
        <v>2236.2022580645157</v>
      </c>
      <c r="V5541" s="51">
        <f t="shared" si="617"/>
        <v>2076.2397534246529</v>
      </c>
      <c r="W5541" s="53">
        <f t="shared" si="618"/>
        <v>0</v>
      </c>
      <c r="X5541" s="53" t="str">
        <f t="shared" si="619"/>
        <v/>
      </c>
      <c r="Y5541" s="54" t="str">
        <f t="shared" si="620"/>
        <v/>
      </c>
    </row>
    <row r="5542" spans="17:25" x14ac:dyDescent="0.25">
      <c r="Q5542" s="47">
        <f t="shared" si="616"/>
        <v>2007</v>
      </c>
      <c r="R5542" s="48" t="str">
        <f t="shared" si="614"/>
        <v>20071</v>
      </c>
      <c r="S5542" s="49">
        <v>39104</v>
      </c>
      <c r="T5542" s="48">
        <v>2229.29</v>
      </c>
      <c r="U5542" s="50">
        <f t="shared" si="615"/>
        <v>2236.2022580645157</v>
      </c>
      <c r="V5542" s="51">
        <f t="shared" si="617"/>
        <v>2076.2397534246529</v>
      </c>
      <c r="W5542" s="53">
        <f t="shared" si="618"/>
        <v>0</v>
      </c>
      <c r="X5542" s="53" t="str">
        <f t="shared" si="619"/>
        <v/>
      </c>
      <c r="Y5542" s="54" t="str">
        <f t="shared" si="620"/>
        <v/>
      </c>
    </row>
    <row r="5543" spans="17:25" x14ac:dyDescent="0.25">
      <c r="Q5543" s="47">
        <f t="shared" si="616"/>
        <v>2007</v>
      </c>
      <c r="R5543" s="48" t="str">
        <f t="shared" si="614"/>
        <v>20071</v>
      </c>
      <c r="S5543" s="49">
        <v>39105</v>
      </c>
      <c r="T5543" s="48">
        <v>2240.3200000000002</v>
      </c>
      <c r="U5543" s="50">
        <f t="shared" si="615"/>
        <v>2236.2022580645157</v>
      </c>
      <c r="V5543" s="51">
        <f t="shared" si="617"/>
        <v>2076.2397534246529</v>
      </c>
      <c r="W5543" s="53">
        <f t="shared" si="618"/>
        <v>4.9477636377501799E-3</v>
      </c>
      <c r="X5543" s="53" t="str">
        <f t="shared" si="619"/>
        <v/>
      </c>
      <c r="Y5543" s="54" t="str">
        <f t="shared" si="620"/>
        <v/>
      </c>
    </row>
    <row r="5544" spans="17:25" x14ac:dyDescent="0.25">
      <c r="Q5544" s="47">
        <f t="shared" si="616"/>
        <v>2007</v>
      </c>
      <c r="R5544" s="48" t="str">
        <f t="shared" si="614"/>
        <v>20071</v>
      </c>
      <c r="S5544" s="49">
        <v>39106</v>
      </c>
      <c r="T5544" s="48">
        <v>2250.38</v>
      </c>
      <c r="U5544" s="50">
        <f t="shared" si="615"/>
        <v>2236.2022580645157</v>
      </c>
      <c r="V5544" s="51">
        <f t="shared" si="617"/>
        <v>2076.2397534246529</v>
      </c>
      <c r="W5544" s="53">
        <f t="shared" si="618"/>
        <v>4.490429938580176E-3</v>
      </c>
      <c r="X5544" s="53" t="str">
        <f t="shared" si="619"/>
        <v/>
      </c>
      <c r="Y5544" s="54" t="str">
        <f t="shared" si="620"/>
        <v/>
      </c>
    </row>
    <row r="5545" spans="17:25" x14ac:dyDescent="0.25">
      <c r="Q5545" s="47">
        <f t="shared" si="616"/>
        <v>2007</v>
      </c>
      <c r="R5545" s="48" t="str">
        <f t="shared" si="614"/>
        <v>20071</v>
      </c>
      <c r="S5545" s="49">
        <v>39107</v>
      </c>
      <c r="T5545" s="48">
        <v>2254.67</v>
      </c>
      <c r="U5545" s="50">
        <f t="shared" si="615"/>
        <v>2236.2022580645157</v>
      </c>
      <c r="V5545" s="51">
        <f t="shared" si="617"/>
        <v>2076.2397534246529</v>
      </c>
      <c r="W5545" s="53">
        <f t="shared" si="618"/>
        <v>1.9063447062273031E-3</v>
      </c>
      <c r="X5545" s="53" t="str">
        <f t="shared" si="619"/>
        <v/>
      </c>
      <c r="Y5545" s="54" t="str">
        <f t="shared" si="620"/>
        <v/>
      </c>
    </row>
    <row r="5546" spans="17:25" x14ac:dyDescent="0.25">
      <c r="Q5546" s="47">
        <f t="shared" si="616"/>
        <v>2007</v>
      </c>
      <c r="R5546" s="48" t="str">
        <f t="shared" si="614"/>
        <v>20071</v>
      </c>
      <c r="S5546" s="49">
        <v>39108</v>
      </c>
      <c r="T5546" s="48">
        <v>2252.88</v>
      </c>
      <c r="U5546" s="50">
        <f t="shared" si="615"/>
        <v>2236.2022580645157</v>
      </c>
      <c r="V5546" s="51">
        <f t="shared" si="617"/>
        <v>2076.2397534246529</v>
      </c>
      <c r="W5546" s="53">
        <f t="shared" si="618"/>
        <v>-7.9390775590215679E-4</v>
      </c>
      <c r="X5546" s="53" t="str">
        <f t="shared" si="619"/>
        <v/>
      </c>
      <c r="Y5546" s="54" t="str">
        <f t="shared" si="620"/>
        <v/>
      </c>
    </row>
    <row r="5547" spans="17:25" x14ac:dyDescent="0.25">
      <c r="Q5547" s="47">
        <f t="shared" si="616"/>
        <v>2007</v>
      </c>
      <c r="R5547" s="48" t="str">
        <f t="shared" si="614"/>
        <v>20071</v>
      </c>
      <c r="S5547" s="49">
        <v>39109</v>
      </c>
      <c r="T5547" s="48">
        <v>2259.4299999999998</v>
      </c>
      <c r="U5547" s="50">
        <f t="shared" si="615"/>
        <v>2236.2022580645157</v>
      </c>
      <c r="V5547" s="51">
        <f t="shared" si="617"/>
        <v>2076.2397534246529</v>
      </c>
      <c r="W5547" s="53">
        <f t="shared" si="618"/>
        <v>2.9073896523559295E-3</v>
      </c>
      <c r="X5547" s="53" t="str">
        <f t="shared" si="619"/>
        <v/>
      </c>
      <c r="Y5547" s="54" t="str">
        <f t="shared" si="620"/>
        <v/>
      </c>
    </row>
    <row r="5548" spans="17:25" x14ac:dyDescent="0.25">
      <c r="Q5548" s="47">
        <f t="shared" si="616"/>
        <v>2007</v>
      </c>
      <c r="R5548" s="48" t="str">
        <f t="shared" si="614"/>
        <v>20071</v>
      </c>
      <c r="S5548" s="49">
        <v>39110</v>
      </c>
      <c r="T5548" s="48">
        <v>2259.4299999999998</v>
      </c>
      <c r="U5548" s="50">
        <f t="shared" si="615"/>
        <v>2236.2022580645157</v>
      </c>
      <c r="V5548" s="51">
        <f t="shared" si="617"/>
        <v>2076.2397534246529</v>
      </c>
      <c r="W5548" s="53">
        <f t="shared" si="618"/>
        <v>0</v>
      </c>
      <c r="X5548" s="53" t="str">
        <f t="shared" si="619"/>
        <v/>
      </c>
      <c r="Y5548" s="54" t="str">
        <f t="shared" si="620"/>
        <v/>
      </c>
    </row>
    <row r="5549" spans="17:25" x14ac:dyDescent="0.25">
      <c r="Q5549" s="47">
        <f t="shared" si="616"/>
        <v>2007</v>
      </c>
      <c r="R5549" s="48" t="str">
        <f t="shared" si="614"/>
        <v>20071</v>
      </c>
      <c r="S5549" s="49">
        <v>39111</v>
      </c>
      <c r="T5549" s="48">
        <v>2259.4299999999998</v>
      </c>
      <c r="U5549" s="50">
        <f t="shared" si="615"/>
        <v>2236.2022580645157</v>
      </c>
      <c r="V5549" s="51">
        <f t="shared" si="617"/>
        <v>2076.2397534246529</v>
      </c>
      <c r="W5549" s="53">
        <f t="shared" si="618"/>
        <v>0</v>
      </c>
      <c r="X5549" s="53" t="str">
        <f t="shared" si="619"/>
        <v/>
      </c>
      <c r="Y5549" s="54" t="str">
        <f t="shared" si="620"/>
        <v/>
      </c>
    </row>
    <row r="5550" spans="17:25" x14ac:dyDescent="0.25">
      <c r="Q5550" s="47">
        <f t="shared" si="616"/>
        <v>2007</v>
      </c>
      <c r="R5550" s="48" t="str">
        <f t="shared" si="614"/>
        <v>20071</v>
      </c>
      <c r="S5550" s="49">
        <v>39112</v>
      </c>
      <c r="T5550" s="48">
        <v>2261.2199999999998</v>
      </c>
      <c r="U5550" s="50">
        <f t="shared" si="615"/>
        <v>2236.2022580645157</v>
      </c>
      <c r="V5550" s="51">
        <f t="shared" si="617"/>
        <v>2076.2397534246529</v>
      </c>
      <c r="W5550" s="53">
        <f t="shared" si="618"/>
        <v>7.9223520976534623E-4</v>
      </c>
      <c r="X5550" s="53" t="str">
        <f t="shared" si="619"/>
        <v/>
      </c>
      <c r="Y5550" s="54" t="str">
        <f t="shared" si="620"/>
        <v/>
      </c>
    </row>
    <row r="5551" spans="17:25" x14ac:dyDescent="0.25">
      <c r="Q5551" s="47">
        <f t="shared" si="616"/>
        <v>2007</v>
      </c>
      <c r="R5551" s="48" t="str">
        <f t="shared" si="614"/>
        <v>20071</v>
      </c>
      <c r="S5551" s="49">
        <v>39113</v>
      </c>
      <c r="T5551" s="48">
        <v>2259.7199999999998</v>
      </c>
      <c r="U5551" s="50">
        <f t="shared" si="615"/>
        <v>2236.2022580645157</v>
      </c>
      <c r="V5551" s="51">
        <f t="shared" si="617"/>
        <v>2076.2397534246529</v>
      </c>
      <c r="W5551" s="53">
        <f t="shared" si="618"/>
        <v>-6.6335871786027401E-4</v>
      </c>
      <c r="X5551" s="53" t="str">
        <f t="shared" si="619"/>
        <v/>
      </c>
      <c r="Y5551" s="54" t="str">
        <f t="shared" si="620"/>
        <v/>
      </c>
    </row>
    <row r="5552" spans="17:25" x14ac:dyDescent="0.25">
      <c r="Q5552" s="47">
        <f t="shared" si="616"/>
        <v>2007</v>
      </c>
      <c r="R5552" s="48" t="str">
        <f t="shared" si="614"/>
        <v>20072</v>
      </c>
      <c r="S5552" s="49">
        <v>39114</v>
      </c>
      <c r="T5552" s="48">
        <v>2255.17</v>
      </c>
      <c r="U5552" s="50">
        <f t="shared" si="615"/>
        <v>2227.5696428571423</v>
      </c>
      <c r="V5552" s="51">
        <f t="shared" si="617"/>
        <v>2076.2397534246529</v>
      </c>
      <c r="W5552" s="53">
        <f t="shared" si="618"/>
        <v>-2.0135237994086674E-3</v>
      </c>
      <c r="X5552" s="53">
        <f t="shared" si="619"/>
        <v>-3.8603910608896452E-3</v>
      </c>
      <c r="Y5552" s="54" t="str">
        <f t="shared" si="620"/>
        <v/>
      </c>
    </row>
    <row r="5553" spans="17:25" x14ac:dyDescent="0.25">
      <c r="Q5553" s="47">
        <f t="shared" si="616"/>
        <v>2007</v>
      </c>
      <c r="R5553" s="48" t="str">
        <f t="shared" si="614"/>
        <v>20072</v>
      </c>
      <c r="S5553" s="49">
        <v>39115</v>
      </c>
      <c r="T5553" s="48">
        <v>2246.06</v>
      </c>
      <c r="U5553" s="50">
        <f t="shared" si="615"/>
        <v>2227.5696428571423</v>
      </c>
      <c r="V5553" s="51">
        <f t="shared" si="617"/>
        <v>2076.2397534246529</v>
      </c>
      <c r="W5553" s="53">
        <f t="shared" si="618"/>
        <v>-4.0396067702214156E-3</v>
      </c>
      <c r="X5553" s="53" t="str">
        <f t="shared" si="619"/>
        <v/>
      </c>
      <c r="Y5553" s="54" t="str">
        <f t="shared" si="620"/>
        <v/>
      </c>
    </row>
    <row r="5554" spans="17:25" x14ac:dyDescent="0.25">
      <c r="Q5554" s="47">
        <f t="shared" si="616"/>
        <v>2007</v>
      </c>
      <c r="R5554" s="48" t="str">
        <f t="shared" si="614"/>
        <v>20072</v>
      </c>
      <c r="S5554" s="49">
        <v>39116</v>
      </c>
      <c r="T5554" s="48">
        <v>2241.5300000000002</v>
      </c>
      <c r="U5554" s="50">
        <f t="shared" si="615"/>
        <v>2227.5696428571423</v>
      </c>
      <c r="V5554" s="51">
        <f t="shared" si="617"/>
        <v>2076.2397534246529</v>
      </c>
      <c r="W5554" s="53">
        <f t="shared" si="618"/>
        <v>-2.0168650881987604E-3</v>
      </c>
      <c r="X5554" s="53" t="str">
        <f t="shared" si="619"/>
        <v/>
      </c>
      <c r="Y5554" s="54" t="str">
        <f t="shared" si="620"/>
        <v/>
      </c>
    </row>
    <row r="5555" spans="17:25" x14ac:dyDescent="0.25">
      <c r="Q5555" s="47">
        <f t="shared" si="616"/>
        <v>2007</v>
      </c>
      <c r="R5555" s="48" t="str">
        <f t="shared" si="614"/>
        <v>20072</v>
      </c>
      <c r="S5555" s="49">
        <v>39117</v>
      </c>
      <c r="T5555" s="48">
        <v>2241.5300000000002</v>
      </c>
      <c r="U5555" s="50">
        <f t="shared" si="615"/>
        <v>2227.5696428571423</v>
      </c>
      <c r="V5555" s="51">
        <f t="shared" si="617"/>
        <v>2076.2397534246529</v>
      </c>
      <c r="W5555" s="53">
        <f t="shared" si="618"/>
        <v>0</v>
      </c>
      <c r="X5555" s="53" t="str">
        <f t="shared" si="619"/>
        <v/>
      </c>
      <c r="Y5555" s="54" t="str">
        <f t="shared" si="620"/>
        <v/>
      </c>
    </row>
    <row r="5556" spans="17:25" x14ac:dyDescent="0.25">
      <c r="Q5556" s="47">
        <f t="shared" si="616"/>
        <v>2007</v>
      </c>
      <c r="R5556" s="48" t="str">
        <f t="shared" si="614"/>
        <v>20072</v>
      </c>
      <c r="S5556" s="49">
        <v>39118</v>
      </c>
      <c r="T5556" s="48">
        <v>2241.5300000000002</v>
      </c>
      <c r="U5556" s="50">
        <f t="shared" si="615"/>
        <v>2227.5696428571423</v>
      </c>
      <c r="V5556" s="51">
        <f t="shared" si="617"/>
        <v>2076.2397534246529</v>
      </c>
      <c r="W5556" s="53">
        <f t="shared" si="618"/>
        <v>0</v>
      </c>
      <c r="X5556" s="53" t="str">
        <f t="shared" si="619"/>
        <v/>
      </c>
      <c r="Y5556" s="54" t="str">
        <f t="shared" si="620"/>
        <v/>
      </c>
    </row>
    <row r="5557" spans="17:25" x14ac:dyDescent="0.25">
      <c r="Q5557" s="47">
        <f t="shared" si="616"/>
        <v>2007</v>
      </c>
      <c r="R5557" s="48" t="str">
        <f t="shared" si="614"/>
        <v>20072</v>
      </c>
      <c r="S5557" s="49">
        <v>39119</v>
      </c>
      <c r="T5557" s="48">
        <v>2229.3000000000002</v>
      </c>
      <c r="U5557" s="50">
        <f t="shared" si="615"/>
        <v>2227.5696428571423</v>
      </c>
      <c r="V5557" s="51">
        <f t="shared" si="617"/>
        <v>2076.2397534246529</v>
      </c>
      <c r="W5557" s="53">
        <f t="shared" si="618"/>
        <v>-5.4560947210164912E-3</v>
      </c>
      <c r="X5557" s="53" t="str">
        <f t="shared" si="619"/>
        <v/>
      </c>
      <c r="Y5557" s="54" t="str">
        <f t="shared" si="620"/>
        <v/>
      </c>
    </row>
    <row r="5558" spans="17:25" x14ac:dyDescent="0.25">
      <c r="Q5558" s="47">
        <f t="shared" si="616"/>
        <v>2007</v>
      </c>
      <c r="R5558" s="48" t="str">
        <f t="shared" si="614"/>
        <v>20072</v>
      </c>
      <c r="S5558" s="49">
        <v>39120</v>
      </c>
      <c r="T5558" s="48">
        <v>2232.37</v>
      </c>
      <c r="U5558" s="50">
        <f t="shared" si="615"/>
        <v>2227.5696428571423</v>
      </c>
      <c r="V5558" s="51">
        <f t="shared" si="617"/>
        <v>2076.2397534246529</v>
      </c>
      <c r="W5558" s="53">
        <f t="shared" si="618"/>
        <v>1.3771138922531456E-3</v>
      </c>
      <c r="X5558" s="53" t="str">
        <f t="shared" si="619"/>
        <v/>
      </c>
      <c r="Y5558" s="54" t="str">
        <f t="shared" si="620"/>
        <v/>
      </c>
    </row>
    <row r="5559" spans="17:25" x14ac:dyDescent="0.25">
      <c r="Q5559" s="47">
        <f t="shared" si="616"/>
        <v>2007</v>
      </c>
      <c r="R5559" s="48" t="str">
        <f t="shared" si="614"/>
        <v>20072</v>
      </c>
      <c r="S5559" s="49">
        <v>39121</v>
      </c>
      <c r="T5559" s="48">
        <v>2235.3000000000002</v>
      </c>
      <c r="U5559" s="50">
        <f t="shared" si="615"/>
        <v>2227.5696428571423</v>
      </c>
      <c r="V5559" s="51">
        <f t="shared" si="617"/>
        <v>2076.2397534246529</v>
      </c>
      <c r="W5559" s="53">
        <f t="shared" si="618"/>
        <v>1.3125064393448849E-3</v>
      </c>
      <c r="X5559" s="53" t="str">
        <f t="shared" si="619"/>
        <v/>
      </c>
      <c r="Y5559" s="54" t="str">
        <f t="shared" si="620"/>
        <v/>
      </c>
    </row>
    <row r="5560" spans="17:25" x14ac:dyDescent="0.25">
      <c r="Q5560" s="47">
        <f t="shared" si="616"/>
        <v>2007</v>
      </c>
      <c r="R5560" s="48" t="str">
        <f t="shared" si="614"/>
        <v>20072</v>
      </c>
      <c r="S5560" s="49">
        <v>39122</v>
      </c>
      <c r="T5560" s="48">
        <v>2239.1999999999998</v>
      </c>
      <c r="U5560" s="50">
        <f t="shared" si="615"/>
        <v>2227.5696428571423</v>
      </c>
      <c r="V5560" s="51">
        <f t="shared" si="617"/>
        <v>2076.2397534246529</v>
      </c>
      <c r="W5560" s="53">
        <f t="shared" si="618"/>
        <v>1.7447322507044838E-3</v>
      </c>
      <c r="X5560" s="53" t="str">
        <f t="shared" si="619"/>
        <v/>
      </c>
      <c r="Y5560" s="54" t="str">
        <f t="shared" si="620"/>
        <v/>
      </c>
    </row>
    <row r="5561" spans="17:25" x14ac:dyDescent="0.25">
      <c r="Q5561" s="47">
        <f t="shared" si="616"/>
        <v>2007</v>
      </c>
      <c r="R5561" s="48" t="str">
        <f t="shared" si="614"/>
        <v>20072</v>
      </c>
      <c r="S5561" s="49">
        <v>39123</v>
      </c>
      <c r="T5561" s="48">
        <v>2229.87</v>
      </c>
      <c r="U5561" s="50">
        <f t="shared" si="615"/>
        <v>2227.5696428571423</v>
      </c>
      <c r="V5561" s="51">
        <f t="shared" si="617"/>
        <v>2076.2397534246529</v>
      </c>
      <c r="W5561" s="53">
        <f t="shared" si="618"/>
        <v>-4.1666666666666519E-3</v>
      </c>
      <c r="X5561" s="53" t="str">
        <f t="shared" si="619"/>
        <v/>
      </c>
      <c r="Y5561" s="54" t="str">
        <f t="shared" si="620"/>
        <v/>
      </c>
    </row>
    <row r="5562" spans="17:25" x14ac:dyDescent="0.25">
      <c r="Q5562" s="47">
        <f t="shared" si="616"/>
        <v>2007</v>
      </c>
      <c r="R5562" s="48" t="str">
        <f t="shared" si="614"/>
        <v>20072</v>
      </c>
      <c r="S5562" s="49">
        <v>39124</v>
      </c>
      <c r="T5562" s="48">
        <v>2229.87</v>
      </c>
      <c r="U5562" s="50">
        <f t="shared" si="615"/>
        <v>2227.5696428571423</v>
      </c>
      <c r="V5562" s="51">
        <f t="shared" si="617"/>
        <v>2076.2397534246529</v>
      </c>
      <c r="W5562" s="53">
        <f t="shared" si="618"/>
        <v>0</v>
      </c>
      <c r="X5562" s="53" t="str">
        <f t="shared" si="619"/>
        <v/>
      </c>
      <c r="Y5562" s="54" t="str">
        <f t="shared" si="620"/>
        <v/>
      </c>
    </row>
    <row r="5563" spans="17:25" x14ac:dyDescent="0.25">
      <c r="Q5563" s="47">
        <f t="shared" si="616"/>
        <v>2007</v>
      </c>
      <c r="R5563" s="48" t="str">
        <f t="shared" si="614"/>
        <v>20072</v>
      </c>
      <c r="S5563" s="49">
        <v>39125</v>
      </c>
      <c r="T5563" s="48">
        <v>2229.87</v>
      </c>
      <c r="U5563" s="50">
        <f t="shared" si="615"/>
        <v>2227.5696428571423</v>
      </c>
      <c r="V5563" s="51">
        <f t="shared" si="617"/>
        <v>2076.2397534246529</v>
      </c>
      <c r="W5563" s="53">
        <f t="shared" si="618"/>
        <v>0</v>
      </c>
      <c r="X5563" s="53" t="str">
        <f t="shared" si="619"/>
        <v/>
      </c>
      <c r="Y5563" s="54" t="str">
        <f t="shared" si="620"/>
        <v/>
      </c>
    </row>
    <row r="5564" spans="17:25" x14ac:dyDescent="0.25">
      <c r="Q5564" s="47">
        <f t="shared" si="616"/>
        <v>2007</v>
      </c>
      <c r="R5564" s="48" t="str">
        <f t="shared" si="614"/>
        <v>20072</v>
      </c>
      <c r="S5564" s="49">
        <v>39126</v>
      </c>
      <c r="T5564" s="48">
        <v>2230.4</v>
      </c>
      <c r="U5564" s="50">
        <f t="shared" si="615"/>
        <v>2227.5696428571423</v>
      </c>
      <c r="V5564" s="51">
        <f t="shared" si="617"/>
        <v>2076.2397534246529</v>
      </c>
      <c r="W5564" s="53">
        <f t="shared" si="618"/>
        <v>2.3768201733731509E-4</v>
      </c>
      <c r="X5564" s="53" t="str">
        <f t="shared" si="619"/>
        <v/>
      </c>
      <c r="Y5564" s="54" t="str">
        <f t="shared" si="620"/>
        <v/>
      </c>
    </row>
    <row r="5565" spans="17:25" x14ac:dyDescent="0.25">
      <c r="Q5565" s="47">
        <f t="shared" si="616"/>
        <v>2007</v>
      </c>
      <c r="R5565" s="48" t="str">
        <f t="shared" si="614"/>
        <v>20072</v>
      </c>
      <c r="S5565" s="49">
        <v>39127</v>
      </c>
      <c r="T5565" s="48">
        <v>2223.3000000000002</v>
      </c>
      <c r="U5565" s="50">
        <f t="shared" si="615"/>
        <v>2227.5696428571423</v>
      </c>
      <c r="V5565" s="51">
        <f t="shared" si="617"/>
        <v>2076.2397534246529</v>
      </c>
      <c r="W5565" s="53">
        <f t="shared" si="618"/>
        <v>-3.1832855093256729E-3</v>
      </c>
      <c r="X5565" s="53" t="str">
        <f t="shared" si="619"/>
        <v/>
      </c>
      <c r="Y5565" s="54" t="str">
        <f t="shared" si="620"/>
        <v/>
      </c>
    </row>
    <row r="5566" spans="17:25" x14ac:dyDescent="0.25">
      <c r="Q5566" s="47">
        <f t="shared" si="616"/>
        <v>2007</v>
      </c>
      <c r="R5566" s="48" t="str">
        <f t="shared" si="614"/>
        <v>20072</v>
      </c>
      <c r="S5566" s="49">
        <v>39128</v>
      </c>
      <c r="T5566" s="48">
        <v>2221.4299999999998</v>
      </c>
      <c r="U5566" s="50">
        <f t="shared" si="615"/>
        <v>2227.5696428571423</v>
      </c>
      <c r="V5566" s="51">
        <f t="shared" si="617"/>
        <v>2076.2397534246529</v>
      </c>
      <c r="W5566" s="53">
        <f t="shared" si="618"/>
        <v>-8.4109207034599454E-4</v>
      </c>
      <c r="X5566" s="53" t="str">
        <f t="shared" si="619"/>
        <v/>
      </c>
      <c r="Y5566" s="54" t="str">
        <f t="shared" si="620"/>
        <v/>
      </c>
    </row>
    <row r="5567" spans="17:25" x14ac:dyDescent="0.25">
      <c r="Q5567" s="47">
        <f t="shared" si="616"/>
        <v>2007</v>
      </c>
      <c r="R5567" s="48" t="str">
        <f t="shared" si="614"/>
        <v>20072</v>
      </c>
      <c r="S5567" s="49">
        <v>39129</v>
      </c>
      <c r="T5567" s="48">
        <v>2219.15</v>
      </c>
      <c r="U5567" s="50">
        <f t="shared" si="615"/>
        <v>2227.5696428571423</v>
      </c>
      <c r="V5567" s="51">
        <f t="shared" si="617"/>
        <v>2076.2397534246529</v>
      </c>
      <c r="W5567" s="53">
        <f t="shared" si="618"/>
        <v>-1.0263658994430491E-3</v>
      </c>
      <c r="X5567" s="53" t="str">
        <f t="shared" si="619"/>
        <v/>
      </c>
      <c r="Y5567" s="54" t="str">
        <f t="shared" si="620"/>
        <v/>
      </c>
    </row>
    <row r="5568" spans="17:25" x14ac:dyDescent="0.25">
      <c r="Q5568" s="47">
        <f t="shared" si="616"/>
        <v>2007</v>
      </c>
      <c r="R5568" s="48" t="str">
        <f t="shared" si="614"/>
        <v>20072</v>
      </c>
      <c r="S5568" s="49">
        <v>39130</v>
      </c>
      <c r="T5568" s="48">
        <v>2221.6999999999998</v>
      </c>
      <c r="U5568" s="50">
        <f t="shared" si="615"/>
        <v>2227.5696428571423</v>
      </c>
      <c r="V5568" s="51">
        <f t="shared" si="617"/>
        <v>2076.2397534246529</v>
      </c>
      <c r="W5568" s="53">
        <f t="shared" si="618"/>
        <v>1.1490886150100632E-3</v>
      </c>
      <c r="X5568" s="53" t="str">
        <f t="shared" si="619"/>
        <v/>
      </c>
      <c r="Y5568" s="54" t="str">
        <f t="shared" si="620"/>
        <v/>
      </c>
    </row>
    <row r="5569" spans="17:25" x14ac:dyDescent="0.25">
      <c r="Q5569" s="47">
        <f t="shared" si="616"/>
        <v>2007</v>
      </c>
      <c r="R5569" s="48" t="str">
        <f t="shared" si="614"/>
        <v>20072</v>
      </c>
      <c r="S5569" s="49">
        <v>39131</v>
      </c>
      <c r="T5569" s="48">
        <v>2221.6999999999998</v>
      </c>
      <c r="U5569" s="50">
        <f t="shared" si="615"/>
        <v>2227.5696428571423</v>
      </c>
      <c r="V5569" s="51">
        <f t="shared" si="617"/>
        <v>2076.2397534246529</v>
      </c>
      <c r="W5569" s="53">
        <f t="shared" si="618"/>
        <v>0</v>
      </c>
      <c r="X5569" s="53" t="str">
        <f t="shared" si="619"/>
        <v/>
      </c>
      <c r="Y5569" s="54" t="str">
        <f t="shared" si="620"/>
        <v/>
      </c>
    </row>
    <row r="5570" spans="17:25" x14ac:dyDescent="0.25">
      <c r="Q5570" s="47">
        <f t="shared" si="616"/>
        <v>2007</v>
      </c>
      <c r="R5570" s="48" t="str">
        <f t="shared" si="614"/>
        <v>20072</v>
      </c>
      <c r="S5570" s="49">
        <v>39132</v>
      </c>
      <c r="T5570" s="48">
        <v>2221.6999999999998</v>
      </c>
      <c r="U5570" s="50">
        <f t="shared" si="615"/>
        <v>2227.5696428571423</v>
      </c>
      <c r="V5570" s="51">
        <f t="shared" si="617"/>
        <v>2076.2397534246529</v>
      </c>
      <c r="W5570" s="53">
        <f t="shared" si="618"/>
        <v>0</v>
      </c>
      <c r="X5570" s="53" t="str">
        <f t="shared" si="619"/>
        <v/>
      </c>
      <c r="Y5570" s="54" t="str">
        <f t="shared" si="620"/>
        <v/>
      </c>
    </row>
    <row r="5571" spans="17:25" x14ac:dyDescent="0.25">
      <c r="Q5571" s="47">
        <f t="shared" si="616"/>
        <v>2007</v>
      </c>
      <c r="R5571" s="48" t="str">
        <f t="shared" si="614"/>
        <v>20072</v>
      </c>
      <c r="S5571" s="49">
        <v>39133</v>
      </c>
      <c r="T5571" s="48">
        <v>2221.6999999999998</v>
      </c>
      <c r="U5571" s="50">
        <f t="shared" si="615"/>
        <v>2227.5696428571423</v>
      </c>
      <c r="V5571" s="51">
        <f t="shared" si="617"/>
        <v>2076.2397534246529</v>
      </c>
      <c r="W5571" s="53">
        <f t="shared" si="618"/>
        <v>0</v>
      </c>
      <c r="X5571" s="53" t="str">
        <f t="shared" si="619"/>
        <v/>
      </c>
      <c r="Y5571" s="54" t="str">
        <f t="shared" si="620"/>
        <v/>
      </c>
    </row>
    <row r="5572" spans="17:25" x14ac:dyDescent="0.25">
      <c r="Q5572" s="47">
        <f t="shared" si="616"/>
        <v>2007</v>
      </c>
      <c r="R5572" s="48" t="str">
        <f t="shared" si="614"/>
        <v>20072</v>
      </c>
      <c r="S5572" s="49">
        <v>39134</v>
      </c>
      <c r="T5572" s="48">
        <v>2220.7600000000002</v>
      </c>
      <c r="U5572" s="50">
        <f t="shared" si="615"/>
        <v>2227.5696428571423</v>
      </c>
      <c r="V5572" s="51">
        <f t="shared" si="617"/>
        <v>2076.2397534246529</v>
      </c>
      <c r="W5572" s="53">
        <f t="shared" si="618"/>
        <v>-4.2309942836549208E-4</v>
      </c>
      <c r="X5572" s="53" t="str">
        <f t="shared" si="619"/>
        <v/>
      </c>
      <c r="Y5572" s="54" t="str">
        <f t="shared" si="620"/>
        <v/>
      </c>
    </row>
    <row r="5573" spans="17:25" x14ac:dyDescent="0.25">
      <c r="Q5573" s="47">
        <f t="shared" si="616"/>
        <v>2007</v>
      </c>
      <c r="R5573" s="48" t="str">
        <f t="shared" si="614"/>
        <v>20072</v>
      </c>
      <c r="S5573" s="49">
        <v>39135</v>
      </c>
      <c r="T5573" s="48">
        <v>2218.7800000000002</v>
      </c>
      <c r="U5573" s="50">
        <f t="shared" si="615"/>
        <v>2227.5696428571423</v>
      </c>
      <c r="V5573" s="51">
        <f t="shared" si="617"/>
        <v>2076.2397534246529</v>
      </c>
      <c r="W5573" s="53">
        <f t="shared" si="618"/>
        <v>-8.915866640248904E-4</v>
      </c>
      <c r="X5573" s="53" t="str">
        <f t="shared" si="619"/>
        <v/>
      </c>
      <c r="Y5573" s="54" t="str">
        <f t="shared" si="620"/>
        <v/>
      </c>
    </row>
    <row r="5574" spans="17:25" x14ac:dyDescent="0.25">
      <c r="Q5574" s="47">
        <f t="shared" si="616"/>
        <v>2007</v>
      </c>
      <c r="R5574" s="48" t="str">
        <f t="shared" si="614"/>
        <v>20072</v>
      </c>
      <c r="S5574" s="49">
        <v>39136</v>
      </c>
      <c r="T5574" s="48">
        <v>2214.44</v>
      </c>
      <c r="U5574" s="50">
        <f t="shared" si="615"/>
        <v>2227.5696428571423</v>
      </c>
      <c r="V5574" s="51">
        <f t="shared" si="617"/>
        <v>2076.2397534246529</v>
      </c>
      <c r="W5574" s="53">
        <f t="shared" si="618"/>
        <v>-1.9560298903001927E-3</v>
      </c>
      <c r="X5574" s="53" t="str">
        <f t="shared" si="619"/>
        <v/>
      </c>
      <c r="Y5574" s="54" t="str">
        <f t="shared" si="620"/>
        <v/>
      </c>
    </row>
    <row r="5575" spans="17:25" x14ac:dyDescent="0.25">
      <c r="Q5575" s="47">
        <f t="shared" si="616"/>
        <v>2007</v>
      </c>
      <c r="R5575" s="48" t="str">
        <f t="shared" ref="R5575:R5638" si="621">+YEAR(S5575)&amp;MONTH(S5575)</f>
        <v>20072</v>
      </c>
      <c r="S5575" s="49">
        <v>39137</v>
      </c>
      <c r="T5575" s="48">
        <v>2216.5700000000002</v>
      </c>
      <c r="U5575" s="50">
        <f t="shared" ref="U5575:U5638" si="622">+AVERAGEIF($R$3:$R$12000,R5575,$T$3:$T$12000)</f>
        <v>2227.5696428571423</v>
      </c>
      <c r="V5575" s="51">
        <f t="shared" si="617"/>
        <v>2076.2397534246529</v>
      </c>
      <c r="W5575" s="53">
        <f t="shared" si="618"/>
        <v>9.6186846335877263E-4</v>
      </c>
      <c r="X5575" s="53" t="str">
        <f t="shared" si="619"/>
        <v/>
      </c>
      <c r="Y5575" s="54" t="str">
        <f t="shared" si="620"/>
        <v/>
      </c>
    </row>
    <row r="5576" spans="17:25" x14ac:dyDescent="0.25">
      <c r="Q5576" s="47">
        <f t="shared" ref="Q5576:Q5639" si="623">+YEAR(S5576)</f>
        <v>2007</v>
      </c>
      <c r="R5576" s="48" t="str">
        <f t="shared" si="621"/>
        <v>20072</v>
      </c>
      <c r="S5576" s="49">
        <v>39138</v>
      </c>
      <c r="T5576" s="48">
        <v>2216.5700000000002</v>
      </c>
      <c r="U5576" s="50">
        <f t="shared" si="622"/>
        <v>2227.5696428571423</v>
      </c>
      <c r="V5576" s="51">
        <f t="shared" ref="V5576:V5639" si="624">+AVERAGEIF($Q$3:$Q$12000,Q5576,$T$3:$T$12000)</f>
        <v>2076.2397534246529</v>
      </c>
      <c r="W5576" s="53">
        <f t="shared" si="618"/>
        <v>0</v>
      </c>
      <c r="X5576" s="53" t="str">
        <f t="shared" si="619"/>
        <v/>
      </c>
      <c r="Y5576" s="54" t="str">
        <f t="shared" si="620"/>
        <v/>
      </c>
    </row>
    <row r="5577" spans="17:25" x14ac:dyDescent="0.25">
      <c r="Q5577" s="47">
        <f t="shared" si="623"/>
        <v>2007</v>
      </c>
      <c r="R5577" s="48" t="str">
        <f t="shared" si="621"/>
        <v>20072</v>
      </c>
      <c r="S5577" s="49">
        <v>39139</v>
      </c>
      <c r="T5577" s="48">
        <v>2216.5700000000002</v>
      </c>
      <c r="U5577" s="50">
        <f t="shared" si="622"/>
        <v>2227.5696428571423</v>
      </c>
      <c r="V5577" s="51">
        <f t="shared" si="624"/>
        <v>2076.2397534246529</v>
      </c>
      <c r="W5577" s="53">
        <f t="shared" ref="W5577:W5640" si="625">+T5577/T5576-1</f>
        <v>0</v>
      </c>
      <c r="X5577" s="53" t="str">
        <f t="shared" ref="X5577:X5640" si="626">IF(U5577/U5576-1=0,"",U5577/U5576-1)</f>
        <v/>
      </c>
      <c r="Y5577" s="54" t="str">
        <f t="shared" ref="Y5577:Y5640" si="627">+IF(V5577=V5576,"",V5577/V5576-1)</f>
        <v/>
      </c>
    </row>
    <row r="5578" spans="17:25" x14ac:dyDescent="0.25">
      <c r="Q5578" s="47">
        <f t="shared" si="623"/>
        <v>2007</v>
      </c>
      <c r="R5578" s="48" t="str">
        <f t="shared" si="621"/>
        <v>20072</v>
      </c>
      <c r="S5578" s="49">
        <v>39140</v>
      </c>
      <c r="T5578" s="48">
        <v>2211.46</v>
      </c>
      <c r="U5578" s="50">
        <f t="shared" si="622"/>
        <v>2227.5696428571423</v>
      </c>
      <c r="V5578" s="51">
        <f t="shared" si="624"/>
        <v>2076.2397534246529</v>
      </c>
      <c r="W5578" s="53">
        <f t="shared" si="625"/>
        <v>-2.305363692552076E-3</v>
      </c>
      <c r="X5578" s="53" t="str">
        <f t="shared" si="626"/>
        <v/>
      </c>
      <c r="Y5578" s="54" t="str">
        <f t="shared" si="627"/>
        <v/>
      </c>
    </row>
    <row r="5579" spans="17:25" x14ac:dyDescent="0.25">
      <c r="Q5579" s="47">
        <f t="shared" si="623"/>
        <v>2007</v>
      </c>
      <c r="R5579" s="48" t="str">
        <f t="shared" si="621"/>
        <v>20072</v>
      </c>
      <c r="S5579" s="49">
        <v>39141</v>
      </c>
      <c r="T5579" s="48">
        <v>2224.12</v>
      </c>
      <c r="U5579" s="50">
        <f t="shared" si="622"/>
        <v>2227.5696428571423</v>
      </c>
      <c r="V5579" s="51">
        <f t="shared" si="624"/>
        <v>2076.2397534246529</v>
      </c>
      <c r="W5579" s="53">
        <f t="shared" si="625"/>
        <v>5.7247248424117103E-3</v>
      </c>
      <c r="X5579" s="53" t="str">
        <f t="shared" si="626"/>
        <v/>
      </c>
      <c r="Y5579" s="54" t="str">
        <f t="shared" si="627"/>
        <v/>
      </c>
    </row>
    <row r="5580" spans="17:25" x14ac:dyDescent="0.25">
      <c r="Q5580" s="47">
        <f t="shared" si="623"/>
        <v>2007</v>
      </c>
      <c r="R5580" s="48" t="str">
        <f t="shared" si="621"/>
        <v>20073</v>
      </c>
      <c r="S5580" s="49">
        <v>39142</v>
      </c>
      <c r="T5580" s="48">
        <v>2231.94</v>
      </c>
      <c r="U5580" s="50">
        <f t="shared" si="622"/>
        <v>2202.8445161290324</v>
      </c>
      <c r="V5580" s="51">
        <f t="shared" si="624"/>
        <v>2076.2397534246529</v>
      </c>
      <c r="W5580" s="53">
        <f t="shared" si="625"/>
        <v>3.5159973382732357E-3</v>
      </c>
      <c r="X5580" s="53">
        <f t="shared" si="626"/>
        <v>-1.1099597629817159E-2</v>
      </c>
      <c r="Y5580" s="54" t="str">
        <f t="shared" si="627"/>
        <v/>
      </c>
    </row>
    <row r="5581" spans="17:25" x14ac:dyDescent="0.25">
      <c r="Q5581" s="47">
        <f t="shared" si="623"/>
        <v>2007</v>
      </c>
      <c r="R5581" s="48" t="str">
        <f t="shared" si="621"/>
        <v>20073</v>
      </c>
      <c r="S5581" s="49">
        <v>39143</v>
      </c>
      <c r="T5581" s="48">
        <v>2246.88</v>
      </c>
      <c r="U5581" s="50">
        <f t="shared" si="622"/>
        <v>2202.8445161290324</v>
      </c>
      <c r="V5581" s="51">
        <f t="shared" si="624"/>
        <v>2076.2397534246529</v>
      </c>
      <c r="W5581" s="53">
        <f t="shared" si="625"/>
        <v>6.6937283260302127E-3</v>
      </c>
      <c r="X5581" s="53" t="str">
        <f t="shared" si="626"/>
        <v/>
      </c>
      <c r="Y5581" s="54" t="str">
        <f t="shared" si="627"/>
        <v/>
      </c>
    </row>
    <row r="5582" spans="17:25" x14ac:dyDescent="0.25">
      <c r="Q5582" s="47">
        <f t="shared" si="623"/>
        <v>2007</v>
      </c>
      <c r="R5582" s="48" t="str">
        <f t="shared" si="621"/>
        <v>20073</v>
      </c>
      <c r="S5582" s="49">
        <v>39144</v>
      </c>
      <c r="T5582" s="48">
        <v>2242.62</v>
      </c>
      <c r="U5582" s="50">
        <f t="shared" si="622"/>
        <v>2202.8445161290324</v>
      </c>
      <c r="V5582" s="51">
        <f t="shared" si="624"/>
        <v>2076.2397534246529</v>
      </c>
      <c r="W5582" s="53">
        <f t="shared" si="625"/>
        <v>-1.8959624011963827E-3</v>
      </c>
      <c r="X5582" s="53" t="str">
        <f t="shared" si="626"/>
        <v/>
      </c>
      <c r="Y5582" s="54" t="str">
        <f t="shared" si="627"/>
        <v/>
      </c>
    </row>
    <row r="5583" spans="17:25" x14ac:dyDescent="0.25">
      <c r="Q5583" s="47">
        <f t="shared" si="623"/>
        <v>2007</v>
      </c>
      <c r="R5583" s="48" t="str">
        <f t="shared" si="621"/>
        <v>20073</v>
      </c>
      <c r="S5583" s="49">
        <v>39145</v>
      </c>
      <c r="T5583" s="48">
        <v>2242.62</v>
      </c>
      <c r="U5583" s="50">
        <f t="shared" si="622"/>
        <v>2202.8445161290324</v>
      </c>
      <c r="V5583" s="51">
        <f t="shared" si="624"/>
        <v>2076.2397534246529</v>
      </c>
      <c r="W5583" s="53">
        <f t="shared" si="625"/>
        <v>0</v>
      </c>
      <c r="X5583" s="53" t="str">
        <f t="shared" si="626"/>
        <v/>
      </c>
      <c r="Y5583" s="54" t="str">
        <f t="shared" si="627"/>
        <v/>
      </c>
    </row>
    <row r="5584" spans="17:25" x14ac:dyDescent="0.25">
      <c r="Q5584" s="47">
        <f t="shared" si="623"/>
        <v>2007</v>
      </c>
      <c r="R5584" s="48" t="str">
        <f t="shared" si="621"/>
        <v>20073</v>
      </c>
      <c r="S5584" s="49">
        <v>39146</v>
      </c>
      <c r="T5584" s="48">
        <v>2242.62</v>
      </c>
      <c r="U5584" s="50">
        <f t="shared" si="622"/>
        <v>2202.8445161290324</v>
      </c>
      <c r="V5584" s="51">
        <f t="shared" si="624"/>
        <v>2076.2397534246529</v>
      </c>
      <c r="W5584" s="53">
        <f t="shared" si="625"/>
        <v>0</v>
      </c>
      <c r="X5584" s="53" t="str">
        <f t="shared" si="626"/>
        <v/>
      </c>
      <c r="Y5584" s="54" t="str">
        <f t="shared" si="627"/>
        <v/>
      </c>
    </row>
    <row r="5585" spans="17:25" x14ac:dyDescent="0.25">
      <c r="Q5585" s="47">
        <f t="shared" si="623"/>
        <v>2007</v>
      </c>
      <c r="R5585" s="48" t="str">
        <f t="shared" si="621"/>
        <v>20073</v>
      </c>
      <c r="S5585" s="49">
        <v>39147</v>
      </c>
      <c r="T5585" s="48">
        <v>2245.71</v>
      </c>
      <c r="U5585" s="50">
        <f t="shared" si="622"/>
        <v>2202.8445161290324</v>
      </c>
      <c r="V5585" s="51">
        <f t="shared" si="624"/>
        <v>2076.2397534246529</v>
      </c>
      <c r="W5585" s="53">
        <f t="shared" si="625"/>
        <v>1.3778526901571109E-3</v>
      </c>
      <c r="X5585" s="53" t="str">
        <f t="shared" si="626"/>
        <v/>
      </c>
      <c r="Y5585" s="54" t="str">
        <f t="shared" si="627"/>
        <v/>
      </c>
    </row>
    <row r="5586" spans="17:25" x14ac:dyDescent="0.25">
      <c r="Q5586" s="47">
        <f t="shared" si="623"/>
        <v>2007</v>
      </c>
      <c r="R5586" s="48" t="str">
        <f t="shared" si="621"/>
        <v>20073</v>
      </c>
      <c r="S5586" s="49">
        <v>39148</v>
      </c>
      <c r="T5586" s="48">
        <v>2222.4499999999998</v>
      </c>
      <c r="U5586" s="50">
        <f t="shared" si="622"/>
        <v>2202.8445161290324</v>
      </c>
      <c r="V5586" s="51">
        <f t="shared" si="624"/>
        <v>2076.2397534246529</v>
      </c>
      <c r="W5586" s="53">
        <f t="shared" si="625"/>
        <v>-1.0357526127594441E-2</v>
      </c>
      <c r="X5586" s="53" t="str">
        <f t="shared" si="626"/>
        <v/>
      </c>
      <c r="Y5586" s="54" t="str">
        <f t="shared" si="627"/>
        <v/>
      </c>
    </row>
    <row r="5587" spans="17:25" x14ac:dyDescent="0.25">
      <c r="Q5587" s="47">
        <f t="shared" si="623"/>
        <v>2007</v>
      </c>
      <c r="R5587" s="48" t="str">
        <f t="shared" si="621"/>
        <v>20073</v>
      </c>
      <c r="S5587" s="49">
        <v>39149</v>
      </c>
      <c r="T5587" s="48">
        <v>2218.94</v>
      </c>
      <c r="U5587" s="50">
        <f t="shared" si="622"/>
        <v>2202.8445161290324</v>
      </c>
      <c r="V5587" s="51">
        <f t="shared" si="624"/>
        <v>2076.2397534246529</v>
      </c>
      <c r="W5587" s="53">
        <f t="shared" si="625"/>
        <v>-1.5793381178428323E-3</v>
      </c>
      <c r="X5587" s="53" t="str">
        <f t="shared" si="626"/>
        <v/>
      </c>
      <c r="Y5587" s="54" t="str">
        <f t="shared" si="627"/>
        <v/>
      </c>
    </row>
    <row r="5588" spans="17:25" x14ac:dyDescent="0.25">
      <c r="Q5588" s="47">
        <f t="shared" si="623"/>
        <v>2007</v>
      </c>
      <c r="R5588" s="48" t="str">
        <f t="shared" si="621"/>
        <v>20073</v>
      </c>
      <c r="S5588" s="49">
        <v>39150</v>
      </c>
      <c r="T5588" s="48">
        <v>2214.0500000000002</v>
      </c>
      <c r="U5588" s="50">
        <f t="shared" si="622"/>
        <v>2202.8445161290324</v>
      </c>
      <c r="V5588" s="51">
        <f t="shared" si="624"/>
        <v>2076.2397534246529</v>
      </c>
      <c r="W5588" s="53">
        <f t="shared" si="625"/>
        <v>-2.2037549460552919E-3</v>
      </c>
      <c r="X5588" s="53" t="str">
        <f t="shared" si="626"/>
        <v/>
      </c>
      <c r="Y5588" s="54" t="str">
        <f t="shared" si="627"/>
        <v/>
      </c>
    </row>
    <row r="5589" spans="17:25" x14ac:dyDescent="0.25">
      <c r="Q5589" s="47">
        <f t="shared" si="623"/>
        <v>2007</v>
      </c>
      <c r="R5589" s="48" t="str">
        <f t="shared" si="621"/>
        <v>20073</v>
      </c>
      <c r="S5589" s="49">
        <v>39151</v>
      </c>
      <c r="T5589" s="48">
        <v>2210.98</v>
      </c>
      <c r="U5589" s="50">
        <f t="shared" si="622"/>
        <v>2202.8445161290324</v>
      </c>
      <c r="V5589" s="51">
        <f t="shared" si="624"/>
        <v>2076.2397534246529</v>
      </c>
      <c r="W5589" s="53">
        <f t="shared" si="625"/>
        <v>-1.3865992186266052E-3</v>
      </c>
      <c r="X5589" s="53" t="str">
        <f t="shared" si="626"/>
        <v/>
      </c>
      <c r="Y5589" s="54" t="str">
        <f t="shared" si="627"/>
        <v/>
      </c>
    </row>
    <row r="5590" spans="17:25" x14ac:dyDescent="0.25">
      <c r="Q5590" s="47">
        <f t="shared" si="623"/>
        <v>2007</v>
      </c>
      <c r="R5590" s="48" t="str">
        <f t="shared" si="621"/>
        <v>20073</v>
      </c>
      <c r="S5590" s="49">
        <v>39152</v>
      </c>
      <c r="T5590" s="48">
        <v>2210.98</v>
      </c>
      <c r="U5590" s="50">
        <f t="shared" si="622"/>
        <v>2202.8445161290324</v>
      </c>
      <c r="V5590" s="51">
        <f t="shared" si="624"/>
        <v>2076.2397534246529</v>
      </c>
      <c r="W5590" s="53">
        <f t="shared" si="625"/>
        <v>0</v>
      </c>
      <c r="X5590" s="53" t="str">
        <f t="shared" si="626"/>
        <v/>
      </c>
      <c r="Y5590" s="54" t="str">
        <f t="shared" si="627"/>
        <v/>
      </c>
    </row>
    <row r="5591" spans="17:25" x14ac:dyDescent="0.25">
      <c r="Q5591" s="47">
        <f t="shared" si="623"/>
        <v>2007</v>
      </c>
      <c r="R5591" s="48" t="str">
        <f t="shared" si="621"/>
        <v>20073</v>
      </c>
      <c r="S5591" s="49">
        <v>39153</v>
      </c>
      <c r="T5591" s="48">
        <v>2210.98</v>
      </c>
      <c r="U5591" s="50">
        <f t="shared" si="622"/>
        <v>2202.8445161290324</v>
      </c>
      <c r="V5591" s="51">
        <f t="shared" si="624"/>
        <v>2076.2397534246529</v>
      </c>
      <c r="W5591" s="53">
        <f t="shared" si="625"/>
        <v>0</v>
      </c>
      <c r="X5591" s="53" t="str">
        <f t="shared" si="626"/>
        <v/>
      </c>
      <c r="Y5591" s="54" t="str">
        <f t="shared" si="627"/>
        <v/>
      </c>
    </row>
    <row r="5592" spans="17:25" x14ac:dyDescent="0.25">
      <c r="Q5592" s="47">
        <f t="shared" si="623"/>
        <v>2007</v>
      </c>
      <c r="R5592" s="48" t="str">
        <f t="shared" si="621"/>
        <v>20073</v>
      </c>
      <c r="S5592" s="49">
        <v>39154</v>
      </c>
      <c r="T5592" s="48">
        <v>2205.77</v>
      </c>
      <c r="U5592" s="50">
        <f t="shared" si="622"/>
        <v>2202.8445161290324</v>
      </c>
      <c r="V5592" s="51">
        <f t="shared" si="624"/>
        <v>2076.2397534246529</v>
      </c>
      <c r="W5592" s="53">
        <f t="shared" si="625"/>
        <v>-2.3564211345195041E-3</v>
      </c>
      <c r="X5592" s="53" t="str">
        <f t="shared" si="626"/>
        <v/>
      </c>
      <c r="Y5592" s="54" t="str">
        <f t="shared" si="627"/>
        <v/>
      </c>
    </row>
    <row r="5593" spans="17:25" x14ac:dyDescent="0.25">
      <c r="Q5593" s="47">
        <f t="shared" si="623"/>
        <v>2007</v>
      </c>
      <c r="R5593" s="48" t="str">
        <f t="shared" si="621"/>
        <v>20073</v>
      </c>
      <c r="S5593" s="49">
        <v>39155</v>
      </c>
      <c r="T5593" s="48">
        <v>2206.38</v>
      </c>
      <c r="U5593" s="50">
        <f t="shared" si="622"/>
        <v>2202.8445161290324</v>
      </c>
      <c r="V5593" s="51">
        <f t="shared" si="624"/>
        <v>2076.2397534246529</v>
      </c>
      <c r="W5593" s="53">
        <f t="shared" si="625"/>
        <v>2.7654741881533162E-4</v>
      </c>
      <c r="X5593" s="53" t="str">
        <f t="shared" si="626"/>
        <v/>
      </c>
      <c r="Y5593" s="54" t="str">
        <f t="shared" si="627"/>
        <v/>
      </c>
    </row>
    <row r="5594" spans="17:25" x14ac:dyDescent="0.25">
      <c r="Q5594" s="47">
        <f t="shared" si="623"/>
        <v>2007</v>
      </c>
      <c r="R5594" s="48" t="str">
        <f t="shared" si="621"/>
        <v>20073</v>
      </c>
      <c r="S5594" s="49">
        <v>39156</v>
      </c>
      <c r="T5594" s="48">
        <v>2210.12</v>
      </c>
      <c r="U5594" s="50">
        <f t="shared" si="622"/>
        <v>2202.8445161290324</v>
      </c>
      <c r="V5594" s="51">
        <f t="shared" si="624"/>
        <v>2076.2397534246529</v>
      </c>
      <c r="W5594" s="53">
        <f t="shared" si="625"/>
        <v>1.6950842556584522E-3</v>
      </c>
      <c r="X5594" s="53" t="str">
        <f t="shared" si="626"/>
        <v/>
      </c>
      <c r="Y5594" s="54" t="str">
        <f t="shared" si="627"/>
        <v/>
      </c>
    </row>
    <row r="5595" spans="17:25" x14ac:dyDescent="0.25">
      <c r="Q5595" s="47">
        <f t="shared" si="623"/>
        <v>2007</v>
      </c>
      <c r="R5595" s="48" t="str">
        <f t="shared" si="621"/>
        <v>20073</v>
      </c>
      <c r="S5595" s="49">
        <v>39157</v>
      </c>
      <c r="T5595" s="48">
        <v>2197.7600000000002</v>
      </c>
      <c r="U5595" s="50">
        <f t="shared" si="622"/>
        <v>2202.8445161290324</v>
      </c>
      <c r="V5595" s="51">
        <f t="shared" si="624"/>
        <v>2076.2397534246529</v>
      </c>
      <c r="W5595" s="53">
        <f t="shared" si="625"/>
        <v>-5.5924565181979524E-3</v>
      </c>
      <c r="X5595" s="53" t="str">
        <f t="shared" si="626"/>
        <v/>
      </c>
      <c r="Y5595" s="54" t="str">
        <f t="shared" si="627"/>
        <v/>
      </c>
    </row>
    <row r="5596" spans="17:25" x14ac:dyDescent="0.25">
      <c r="Q5596" s="47">
        <f t="shared" si="623"/>
        <v>2007</v>
      </c>
      <c r="R5596" s="48" t="str">
        <f t="shared" si="621"/>
        <v>20073</v>
      </c>
      <c r="S5596" s="49">
        <v>39158</v>
      </c>
      <c r="T5596" s="48">
        <v>2204.0500000000002</v>
      </c>
      <c r="U5596" s="50">
        <f t="shared" si="622"/>
        <v>2202.8445161290324</v>
      </c>
      <c r="V5596" s="51">
        <f t="shared" si="624"/>
        <v>2076.2397534246529</v>
      </c>
      <c r="W5596" s="53">
        <f t="shared" si="625"/>
        <v>2.8620049504950451E-3</v>
      </c>
      <c r="X5596" s="53" t="str">
        <f t="shared" si="626"/>
        <v/>
      </c>
      <c r="Y5596" s="54" t="str">
        <f t="shared" si="627"/>
        <v/>
      </c>
    </row>
    <row r="5597" spans="17:25" x14ac:dyDescent="0.25">
      <c r="Q5597" s="47">
        <f t="shared" si="623"/>
        <v>2007</v>
      </c>
      <c r="R5597" s="48" t="str">
        <f t="shared" si="621"/>
        <v>20073</v>
      </c>
      <c r="S5597" s="49">
        <v>39159</v>
      </c>
      <c r="T5597" s="48">
        <v>2204.0500000000002</v>
      </c>
      <c r="U5597" s="50">
        <f t="shared" si="622"/>
        <v>2202.8445161290324</v>
      </c>
      <c r="V5597" s="51">
        <f t="shared" si="624"/>
        <v>2076.2397534246529</v>
      </c>
      <c r="W5597" s="53">
        <f t="shared" si="625"/>
        <v>0</v>
      </c>
      <c r="X5597" s="53" t="str">
        <f t="shared" si="626"/>
        <v/>
      </c>
      <c r="Y5597" s="54" t="str">
        <f t="shared" si="627"/>
        <v/>
      </c>
    </row>
    <row r="5598" spans="17:25" x14ac:dyDescent="0.25">
      <c r="Q5598" s="47">
        <f t="shared" si="623"/>
        <v>2007</v>
      </c>
      <c r="R5598" s="48" t="str">
        <f t="shared" si="621"/>
        <v>20073</v>
      </c>
      <c r="S5598" s="49">
        <v>39160</v>
      </c>
      <c r="T5598" s="48">
        <v>2204.0500000000002</v>
      </c>
      <c r="U5598" s="50">
        <f t="shared" si="622"/>
        <v>2202.8445161290324</v>
      </c>
      <c r="V5598" s="51">
        <f t="shared" si="624"/>
        <v>2076.2397534246529</v>
      </c>
      <c r="W5598" s="53">
        <f t="shared" si="625"/>
        <v>0</v>
      </c>
      <c r="X5598" s="53" t="str">
        <f t="shared" si="626"/>
        <v/>
      </c>
      <c r="Y5598" s="54" t="str">
        <f t="shared" si="627"/>
        <v/>
      </c>
    </row>
    <row r="5599" spans="17:25" x14ac:dyDescent="0.25">
      <c r="Q5599" s="47">
        <f t="shared" si="623"/>
        <v>2007</v>
      </c>
      <c r="R5599" s="48" t="str">
        <f t="shared" si="621"/>
        <v>20073</v>
      </c>
      <c r="S5599" s="49">
        <v>39161</v>
      </c>
      <c r="T5599" s="48">
        <v>2204.0500000000002</v>
      </c>
      <c r="U5599" s="50">
        <f t="shared" si="622"/>
        <v>2202.8445161290324</v>
      </c>
      <c r="V5599" s="51">
        <f t="shared" si="624"/>
        <v>2076.2397534246529</v>
      </c>
      <c r="W5599" s="53">
        <f t="shared" si="625"/>
        <v>0</v>
      </c>
      <c r="X5599" s="53" t="str">
        <f t="shared" si="626"/>
        <v/>
      </c>
      <c r="Y5599" s="54" t="str">
        <f t="shared" si="627"/>
        <v/>
      </c>
    </row>
    <row r="5600" spans="17:25" x14ac:dyDescent="0.25">
      <c r="Q5600" s="47">
        <f t="shared" si="623"/>
        <v>2007</v>
      </c>
      <c r="R5600" s="48" t="str">
        <f t="shared" si="621"/>
        <v>20073</v>
      </c>
      <c r="S5600" s="49">
        <v>39162</v>
      </c>
      <c r="T5600" s="48">
        <v>2186.21</v>
      </c>
      <c r="U5600" s="50">
        <f t="shared" si="622"/>
        <v>2202.8445161290324</v>
      </c>
      <c r="V5600" s="51">
        <f t="shared" si="624"/>
        <v>2076.2397534246529</v>
      </c>
      <c r="W5600" s="53">
        <f t="shared" si="625"/>
        <v>-8.0941902406933552E-3</v>
      </c>
      <c r="X5600" s="53" t="str">
        <f t="shared" si="626"/>
        <v/>
      </c>
      <c r="Y5600" s="54" t="str">
        <f t="shared" si="627"/>
        <v/>
      </c>
    </row>
    <row r="5601" spans="17:25" x14ac:dyDescent="0.25">
      <c r="Q5601" s="47">
        <f t="shared" si="623"/>
        <v>2007</v>
      </c>
      <c r="R5601" s="48" t="str">
        <f t="shared" si="621"/>
        <v>20073</v>
      </c>
      <c r="S5601" s="49">
        <v>39163</v>
      </c>
      <c r="T5601" s="48">
        <v>2172.6</v>
      </c>
      <c r="U5601" s="50">
        <f t="shared" si="622"/>
        <v>2202.8445161290324</v>
      </c>
      <c r="V5601" s="51">
        <f t="shared" si="624"/>
        <v>2076.2397534246529</v>
      </c>
      <c r="W5601" s="53">
        <f t="shared" si="625"/>
        <v>-6.2253854844686041E-3</v>
      </c>
      <c r="X5601" s="53" t="str">
        <f t="shared" si="626"/>
        <v/>
      </c>
      <c r="Y5601" s="54" t="str">
        <f t="shared" si="627"/>
        <v/>
      </c>
    </row>
    <row r="5602" spans="17:25" x14ac:dyDescent="0.25">
      <c r="Q5602" s="47">
        <f t="shared" si="623"/>
        <v>2007</v>
      </c>
      <c r="R5602" s="48" t="str">
        <f t="shared" si="621"/>
        <v>20073</v>
      </c>
      <c r="S5602" s="49">
        <v>39164</v>
      </c>
      <c r="T5602" s="48">
        <v>2168.9499999999998</v>
      </c>
      <c r="U5602" s="50">
        <f t="shared" si="622"/>
        <v>2202.8445161290324</v>
      </c>
      <c r="V5602" s="51">
        <f t="shared" si="624"/>
        <v>2076.2397534246529</v>
      </c>
      <c r="W5602" s="53">
        <f t="shared" si="625"/>
        <v>-1.6800147288963396E-3</v>
      </c>
      <c r="X5602" s="53" t="str">
        <f t="shared" si="626"/>
        <v/>
      </c>
      <c r="Y5602" s="54" t="str">
        <f t="shared" si="627"/>
        <v/>
      </c>
    </row>
    <row r="5603" spans="17:25" x14ac:dyDescent="0.25">
      <c r="Q5603" s="47">
        <f t="shared" si="623"/>
        <v>2007</v>
      </c>
      <c r="R5603" s="48" t="str">
        <f t="shared" si="621"/>
        <v>20073</v>
      </c>
      <c r="S5603" s="49">
        <v>39165</v>
      </c>
      <c r="T5603" s="48">
        <v>2174.7199999999998</v>
      </c>
      <c r="U5603" s="50">
        <f t="shared" si="622"/>
        <v>2202.8445161290324</v>
      </c>
      <c r="V5603" s="51">
        <f t="shared" si="624"/>
        <v>2076.2397534246529</v>
      </c>
      <c r="W5603" s="53">
        <f t="shared" si="625"/>
        <v>2.6602734041818454E-3</v>
      </c>
      <c r="X5603" s="53" t="str">
        <f t="shared" si="626"/>
        <v/>
      </c>
      <c r="Y5603" s="54" t="str">
        <f t="shared" si="627"/>
        <v/>
      </c>
    </row>
    <row r="5604" spans="17:25" x14ac:dyDescent="0.25">
      <c r="Q5604" s="47">
        <f t="shared" si="623"/>
        <v>2007</v>
      </c>
      <c r="R5604" s="48" t="str">
        <f t="shared" si="621"/>
        <v>20073</v>
      </c>
      <c r="S5604" s="49">
        <v>39166</v>
      </c>
      <c r="T5604" s="48">
        <v>2174.7199999999998</v>
      </c>
      <c r="U5604" s="50">
        <f t="shared" si="622"/>
        <v>2202.8445161290324</v>
      </c>
      <c r="V5604" s="51">
        <f t="shared" si="624"/>
        <v>2076.2397534246529</v>
      </c>
      <c r="W5604" s="53">
        <f t="shared" si="625"/>
        <v>0</v>
      </c>
      <c r="X5604" s="53" t="str">
        <f t="shared" si="626"/>
        <v/>
      </c>
      <c r="Y5604" s="54" t="str">
        <f t="shared" si="627"/>
        <v/>
      </c>
    </row>
    <row r="5605" spans="17:25" x14ac:dyDescent="0.25">
      <c r="Q5605" s="47">
        <f t="shared" si="623"/>
        <v>2007</v>
      </c>
      <c r="R5605" s="48" t="str">
        <f t="shared" si="621"/>
        <v>20073</v>
      </c>
      <c r="S5605" s="49">
        <v>39167</v>
      </c>
      <c r="T5605" s="48">
        <v>2174.7199999999998</v>
      </c>
      <c r="U5605" s="50">
        <f t="shared" si="622"/>
        <v>2202.8445161290324</v>
      </c>
      <c r="V5605" s="51">
        <f t="shared" si="624"/>
        <v>2076.2397534246529</v>
      </c>
      <c r="W5605" s="53">
        <f t="shared" si="625"/>
        <v>0</v>
      </c>
      <c r="X5605" s="53" t="str">
        <f t="shared" si="626"/>
        <v/>
      </c>
      <c r="Y5605" s="54" t="str">
        <f t="shared" si="627"/>
        <v/>
      </c>
    </row>
    <row r="5606" spans="17:25" x14ac:dyDescent="0.25">
      <c r="Q5606" s="47">
        <f t="shared" si="623"/>
        <v>2007</v>
      </c>
      <c r="R5606" s="48" t="str">
        <f t="shared" si="621"/>
        <v>20073</v>
      </c>
      <c r="S5606" s="49">
        <v>39168</v>
      </c>
      <c r="T5606" s="48">
        <v>2172.14</v>
      </c>
      <c r="U5606" s="50">
        <f t="shared" si="622"/>
        <v>2202.8445161290324</v>
      </c>
      <c r="V5606" s="51">
        <f t="shared" si="624"/>
        <v>2076.2397534246529</v>
      </c>
      <c r="W5606" s="53">
        <f t="shared" si="625"/>
        <v>-1.18635962330782E-3</v>
      </c>
      <c r="X5606" s="53" t="str">
        <f t="shared" si="626"/>
        <v/>
      </c>
      <c r="Y5606" s="54" t="str">
        <f t="shared" si="627"/>
        <v/>
      </c>
    </row>
    <row r="5607" spans="17:25" x14ac:dyDescent="0.25">
      <c r="Q5607" s="47">
        <f t="shared" si="623"/>
        <v>2007</v>
      </c>
      <c r="R5607" s="48" t="str">
        <f t="shared" si="621"/>
        <v>20073</v>
      </c>
      <c r="S5607" s="49">
        <v>39169</v>
      </c>
      <c r="T5607" s="48">
        <v>2172.09</v>
      </c>
      <c r="U5607" s="50">
        <f t="shared" si="622"/>
        <v>2202.8445161290324</v>
      </c>
      <c r="V5607" s="51">
        <f t="shared" si="624"/>
        <v>2076.2397534246529</v>
      </c>
      <c r="W5607" s="53">
        <f t="shared" si="625"/>
        <v>-2.301877411203801E-5</v>
      </c>
      <c r="X5607" s="53" t="str">
        <f t="shared" si="626"/>
        <v/>
      </c>
      <c r="Y5607" s="54" t="str">
        <f t="shared" si="627"/>
        <v/>
      </c>
    </row>
    <row r="5608" spans="17:25" x14ac:dyDescent="0.25">
      <c r="Q5608" s="47">
        <f t="shared" si="623"/>
        <v>2007</v>
      </c>
      <c r="R5608" s="48" t="str">
        <f t="shared" si="621"/>
        <v>20073</v>
      </c>
      <c r="S5608" s="49">
        <v>39170</v>
      </c>
      <c r="T5608" s="48">
        <v>2169.67</v>
      </c>
      <c r="U5608" s="50">
        <f t="shared" si="622"/>
        <v>2202.8445161290324</v>
      </c>
      <c r="V5608" s="51">
        <f t="shared" si="624"/>
        <v>2076.2397534246529</v>
      </c>
      <c r="W5608" s="53">
        <f t="shared" si="625"/>
        <v>-1.1141343130349757E-3</v>
      </c>
      <c r="X5608" s="53" t="str">
        <f t="shared" si="626"/>
        <v/>
      </c>
      <c r="Y5608" s="54" t="str">
        <f t="shared" si="627"/>
        <v/>
      </c>
    </row>
    <row r="5609" spans="17:25" x14ac:dyDescent="0.25">
      <c r="Q5609" s="47">
        <f t="shared" si="623"/>
        <v>2007</v>
      </c>
      <c r="R5609" s="48" t="str">
        <f t="shared" si="621"/>
        <v>20073</v>
      </c>
      <c r="S5609" s="49">
        <v>39171</v>
      </c>
      <c r="T5609" s="48">
        <v>2155.06</v>
      </c>
      <c r="U5609" s="50">
        <f t="shared" si="622"/>
        <v>2202.8445161290324</v>
      </c>
      <c r="V5609" s="51">
        <f t="shared" si="624"/>
        <v>2076.2397534246529</v>
      </c>
      <c r="W5609" s="53">
        <f t="shared" si="625"/>
        <v>-6.7337429194301857E-3</v>
      </c>
      <c r="X5609" s="53" t="str">
        <f t="shared" si="626"/>
        <v/>
      </c>
      <c r="Y5609" s="54" t="str">
        <f t="shared" si="627"/>
        <v/>
      </c>
    </row>
    <row r="5610" spans="17:25" x14ac:dyDescent="0.25">
      <c r="Q5610" s="47">
        <f t="shared" si="623"/>
        <v>2007</v>
      </c>
      <c r="R5610" s="48" t="str">
        <f t="shared" si="621"/>
        <v>20073</v>
      </c>
      <c r="S5610" s="49">
        <v>39172</v>
      </c>
      <c r="T5610" s="48">
        <v>2190.3000000000002</v>
      </c>
      <c r="U5610" s="50">
        <f t="shared" si="622"/>
        <v>2202.8445161290324</v>
      </c>
      <c r="V5610" s="51">
        <f t="shared" si="624"/>
        <v>2076.2397534246529</v>
      </c>
      <c r="W5610" s="53">
        <f t="shared" si="625"/>
        <v>1.6352212931426635E-2</v>
      </c>
      <c r="X5610" s="53" t="str">
        <f t="shared" si="626"/>
        <v/>
      </c>
      <c r="Y5610" s="54" t="str">
        <f t="shared" si="627"/>
        <v/>
      </c>
    </row>
    <row r="5611" spans="17:25" x14ac:dyDescent="0.25">
      <c r="Q5611" s="47">
        <f t="shared" si="623"/>
        <v>2007</v>
      </c>
      <c r="R5611" s="48" t="str">
        <f t="shared" si="621"/>
        <v>20074</v>
      </c>
      <c r="S5611" s="49">
        <v>39173</v>
      </c>
      <c r="T5611" s="48">
        <v>2190.3000000000002</v>
      </c>
      <c r="U5611" s="50">
        <f t="shared" si="622"/>
        <v>2144.900666666666</v>
      </c>
      <c r="V5611" s="51">
        <f t="shared" si="624"/>
        <v>2076.2397534246529</v>
      </c>
      <c r="W5611" s="53">
        <f t="shared" si="625"/>
        <v>0</v>
      </c>
      <c r="X5611" s="53">
        <f t="shared" si="626"/>
        <v>-2.6304103189356609E-2</v>
      </c>
      <c r="Y5611" s="54" t="str">
        <f t="shared" si="627"/>
        <v/>
      </c>
    </row>
    <row r="5612" spans="17:25" x14ac:dyDescent="0.25">
      <c r="Q5612" s="47">
        <f t="shared" si="623"/>
        <v>2007</v>
      </c>
      <c r="R5612" s="48" t="str">
        <f t="shared" si="621"/>
        <v>20074</v>
      </c>
      <c r="S5612" s="49">
        <v>39174</v>
      </c>
      <c r="T5612" s="48">
        <v>2190.3000000000002</v>
      </c>
      <c r="U5612" s="50">
        <f t="shared" si="622"/>
        <v>2144.900666666666</v>
      </c>
      <c r="V5612" s="51">
        <f t="shared" si="624"/>
        <v>2076.2397534246529</v>
      </c>
      <c r="W5612" s="53">
        <f t="shared" si="625"/>
        <v>0</v>
      </c>
      <c r="X5612" s="53" t="str">
        <f t="shared" si="626"/>
        <v/>
      </c>
      <c r="Y5612" s="54" t="str">
        <f t="shared" si="627"/>
        <v/>
      </c>
    </row>
    <row r="5613" spans="17:25" x14ac:dyDescent="0.25">
      <c r="Q5613" s="47">
        <f t="shared" si="623"/>
        <v>2007</v>
      </c>
      <c r="R5613" s="48" t="str">
        <f t="shared" si="621"/>
        <v>20074</v>
      </c>
      <c r="S5613" s="49">
        <v>39175</v>
      </c>
      <c r="T5613" s="48">
        <v>2189.1799999999998</v>
      </c>
      <c r="U5613" s="50">
        <f t="shared" si="622"/>
        <v>2144.900666666666</v>
      </c>
      <c r="V5613" s="51">
        <f t="shared" si="624"/>
        <v>2076.2397534246529</v>
      </c>
      <c r="W5613" s="53">
        <f t="shared" si="625"/>
        <v>-5.1134547778863837E-4</v>
      </c>
      <c r="X5613" s="53" t="str">
        <f t="shared" si="626"/>
        <v/>
      </c>
      <c r="Y5613" s="54" t="str">
        <f t="shared" si="627"/>
        <v/>
      </c>
    </row>
    <row r="5614" spans="17:25" x14ac:dyDescent="0.25">
      <c r="Q5614" s="47">
        <f t="shared" si="623"/>
        <v>2007</v>
      </c>
      <c r="R5614" s="48" t="str">
        <f t="shared" si="621"/>
        <v>20074</v>
      </c>
      <c r="S5614" s="49">
        <v>39176</v>
      </c>
      <c r="T5614" s="48">
        <v>2171.4699999999998</v>
      </c>
      <c r="U5614" s="50">
        <f t="shared" si="622"/>
        <v>2144.900666666666</v>
      </c>
      <c r="V5614" s="51">
        <f t="shared" si="624"/>
        <v>2076.2397534246529</v>
      </c>
      <c r="W5614" s="53">
        <f t="shared" si="625"/>
        <v>-8.089787043550567E-3</v>
      </c>
      <c r="X5614" s="53" t="str">
        <f t="shared" si="626"/>
        <v/>
      </c>
      <c r="Y5614" s="54" t="str">
        <f t="shared" si="627"/>
        <v/>
      </c>
    </row>
    <row r="5615" spans="17:25" x14ac:dyDescent="0.25">
      <c r="Q5615" s="47">
        <f t="shared" si="623"/>
        <v>2007</v>
      </c>
      <c r="R5615" s="48" t="str">
        <f t="shared" si="621"/>
        <v>20074</v>
      </c>
      <c r="S5615" s="49">
        <v>39177</v>
      </c>
      <c r="T5615" s="48">
        <v>2166.9299999999998</v>
      </c>
      <c r="U5615" s="50">
        <f t="shared" si="622"/>
        <v>2144.900666666666</v>
      </c>
      <c r="V5615" s="51">
        <f t="shared" si="624"/>
        <v>2076.2397534246529</v>
      </c>
      <c r="W5615" s="53">
        <f t="shared" si="625"/>
        <v>-2.0907495843829338E-3</v>
      </c>
      <c r="X5615" s="53" t="str">
        <f t="shared" si="626"/>
        <v/>
      </c>
      <c r="Y5615" s="54" t="str">
        <f t="shared" si="627"/>
        <v/>
      </c>
    </row>
    <row r="5616" spans="17:25" x14ac:dyDescent="0.25">
      <c r="Q5616" s="47">
        <f t="shared" si="623"/>
        <v>2007</v>
      </c>
      <c r="R5616" s="48" t="str">
        <f t="shared" si="621"/>
        <v>20074</v>
      </c>
      <c r="S5616" s="49">
        <v>39178</v>
      </c>
      <c r="T5616" s="48">
        <v>2166.9299999999998</v>
      </c>
      <c r="U5616" s="50">
        <f t="shared" si="622"/>
        <v>2144.900666666666</v>
      </c>
      <c r="V5616" s="51">
        <f t="shared" si="624"/>
        <v>2076.2397534246529</v>
      </c>
      <c r="W5616" s="53">
        <f t="shared" si="625"/>
        <v>0</v>
      </c>
      <c r="X5616" s="53" t="str">
        <f t="shared" si="626"/>
        <v/>
      </c>
      <c r="Y5616" s="54" t="str">
        <f t="shared" si="627"/>
        <v/>
      </c>
    </row>
    <row r="5617" spans="17:25" x14ac:dyDescent="0.25">
      <c r="Q5617" s="47">
        <f t="shared" si="623"/>
        <v>2007</v>
      </c>
      <c r="R5617" s="48" t="str">
        <f t="shared" si="621"/>
        <v>20074</v>
      </c>
      <c r="S5617" s="49">
        <v>39179</v>
      </c>
      <c r="T5617" s="48">
        <v>2166.9299999999998</v>
      </c>
      <c r="U5617" s="50">
        <f t="shared" si="622"/>
        <v>2144.900666666666</v>
      </c>
      <c r="V5617" s="51">
        <f t="shared" si="624"/>
        <v>2076.2397534246529</v>
      </c>
      <c r="W5617" s="53">
        <f t="shared" si="625"/>
        <v>0</v>
      </c>
      <c r="X5617" s="53" t="str">
        <f t="shared" si="626"/>
        <v/>
      </c>
      <c r="Y5617" s="54" t="str">
        <f t="shared" si="627"/>
        <v/>
      </c>
    </row>
    <row r="5618" spans="17:25" x14ac:dyDescent="0.25">
      <c r="Q5618" s="47">
        <f t="shared" si="623"/>
        <v>2007</v>
      </c>
      <c r="R5618" s="48" t="str">
        <f t="shared" si="621"/>
        <v>20074</v>
      </c>
      <c r="S5618" s="49">
        <v>39180</v>
      </c>
      <c r="T5618" s="48">
        <v>2166.9299999999998</v>
      </c>
      <c r="U5618" s="50">
        <f t="shared" si="622"/>
        <v>2144.900666666666</v>
      </c>
      <c r="V5618" s="51">
        <f t="shared" si="624"/>
        <v>2076.2397534246529</v>
      </c>
      <c r="W5618" s="53">
        <f t="shared" si="625"/>
        <v>0</v>
      </c>
      <c r="X5618" s="53" t="str">
        <f t="shared" si="626"/>
        <v/>
      </c>
      <c r="Y5618" s="54" t="str">
        <f t="shared" si="627"/>
        <v/>
      </c>
    </row>
    <row r="5619" spans="17:25" x14ac:dyDescent="0.25">
      <c r="Q5619" s="47">
        <f t="shared" si="623"/>
        <v>2007</v>
      </c>
      <c r="R5619" s="48" t="str">
        <f t="shared" si="621"/>
        <v>20074</v>
      </c>
      <c r="S5619" s="49">
        <v>39181</v>
      </c>
      <c r="T5619" s="48">
        <v>2166.9299999999998</v>
      </c>
      <c r="U5619" s="50">
        <f t="shared" si="622"/>
        <v>2144.900666666666</v>
      </c>
      <c r="V5619" s="51">
        <f t="shared" si="624"/>
        <v>2076.2397534246529</v>
      </c>
      <c r="W5619" s="53">
        <f t="shared" si="625"/>
        <v>0</v>
      </c>
      <c r="X5619" s="53" t="str">
        <f t="shared" si="626"/>
        <v/>
      </c>
      <c r="Y5619" s="54" t="str">
        <f t="shared" si="627"/>
        <v/>
      </c>
    </row>
    <row r="5620" spans="17:25" x14ac:dyDescent="0.25">
      <c r="Q5620" s="47">
        <f t="shared" si="623"/>
        <v>2007</v>
      </c>
      <c r="R5620" s="48" t="str">
        <f t="shared" si="621"/>
        <v>20074</v>
      </c>
      <c r="S5620" s="49">
        <v>39182</v>
      </c>
      <c r="T5620" s="48">
        <v>2164.5500000000002</v>
      </c>
      <c r="U5620" s="50">
        <f t="shared" si="622"/>
        <v>2144.900666666666</v>
      </c>
      <c r="V5620" s="51">
        <f t="shared" si="624"/>
        <v>2076.2397534246529</v>
      </c>
      <c r="W5620" s="53">
        <f t="shared" si="625"/>
        <v>-1.0983280493599423E-3</v>
      </c>
      <c r="X5620" s="53" t="str">
        <f t="shared" si="626"/>
        <v/>
      </c>
      <c r="Y5620" s="54" t="str">
        <f t="shared" si="627"/>
        <v/>
      </c>
    </row>
    <row r="5621" spans="17:25" x14ac:dyDescent="0.25">
      <c r="Q5621" s="47">
        <f t="shared" si="623"/>
        <v>2007</v>
      </c>
      <c r="R5621" s="48" t="str">
        <f t="shared" si="621"/>
        <v>20074</v>
      </c>
      <c r="S5621" s="49">
        <v>39183</v>
      </c>
      <c r="T5621" s="48">
        <v>2157.8200000000002</v>
      </c>
      <c r="U5621" s="50">
        <f t="shared" si="622"/>
        <v>2144.900666666666</v>
      </c>
      <c r="V5621" s="51">
        <f t="shared" si="624"/>
        <v>2076.2397534246529</v>
      </c>
      <c r="W5621" s="53">
        <f t="shared" si="625"/>
        <v>-3.1091912868725924E-3</v>
      </c>
      <c r="X5621" s="53" t="str">
        <f t="shared" si="626"/>
        <v/>
      </c>
      <c r="Y5621" s="54" t="str">
        <f t="shared" si="627"/>
        <v/>
      </c>
    </row>
    <row r="5622" spans="17:25" x14ac:dyDescent="0.25">
      <c r="Q5622" s="47">
        <f t="shared" si="623"/>
        <v>2007</v>
      </c>
      <c r="R5622" s="48" t="str">
        <f t="shared" si="621"/>
        <v>20074</v>
      </c>
      <c r="S5622" s="49">
        <v>39184</v>
      </c>
      <c r="T5622" s="48">
        <v>2154.61</v>
      </c>
      <c r="U5622" s="50">
        <f t="shared" si="622"/>
        <v>2144.900666666666</v>
      </c>
      <c r="V5622" s="51">
        <f t="shared" si="624"/>
        <v>2076.2397534246529</v>
      </c>
      <c r="W5622" s="53">
        <f t="shared" si="625"/>
        <v>-1.4876124977987182E-3</v>
      </c>
      <c r="X5622" s="53" t="str">
        <f t="shared" si="626"/>
        <v/>
      </c>
      <c r="Y5622" s="54" t="str">
        <f t="shared" si="627"/>
        <v/>
      </c>
    </row>
    <row r="5623" spans="17:25" x14ac:dyDescent="0.25">
      <c r="Q5623" s="47">
        <f t="shared" si="623"/>
        <v>2007</v>
      </c>
      <c r="R5623" s="48" t="str">
        <f t="shared" si="621"/>
        <v>20074</v>
      </c>
      <c r="S5623" s="49">
        <v>39185</v>
      </c>
      <c r="T5623" s="48">
        <v>2152.65</v>
      </c>
      <c r="U5623" s="50">
        <f t="shared" si="622"/>
        <v>2144.900666666666</v>
      </c>
      <c r="V5623" s="51">
        <f t="shared" si="624"/>
        <v>2076.2397534246529</v>
      </c>
      <c r="W5623" s="53">
        <f t="shared" si="625"/>
        <v>-9.0967738941161169E-4</v>
      </c>
      <c r="X5623" s="53" t="str">
        <f t="shared" si="626"/>
        <v/>
      </c>
      <c r="Y5623" s="54" t="str">
        <f t="shared" si="627"/>
        <v/>
      </c>
    </row>
    <row r="5624" spans="17:25" x14ac:dyDescent="0.25">
      <c r="Q5624" s="47">
        <f t="shared" si="623"/>
        <v>2007</v>
      </c>
      <c r="R5624" s="48" t="str">
        <f t="shared" si="621"/>
        <v>20074</v>
      </c>
      <c r="S5624" s="49">
        <v>39186</v>
      </c>
      <c r="T5624" s="48">
        <v>2138.7399999999998</v>
      </c>
      <c r="U5624" s="50">
        <f t="shared" si="622"/>
        <v>2144.900666666666</v>
      </c>
      <c r="V5624" s="51">
        <f t="shared" si="624"/>
        <v>2076.2397534246529</v>
      </c>
      <c r="W5624" s="53">
        <f t="shared" si="625"/>
        <v>-6.4618028941073602E-3</v>
      </c>
      <c r="X5624" s="53" t="str">
        <f t="shared" si="626"/>
        <v/>
      </c>
      <c r="Y5624" s="54" t="str">
        <f t="shared" si="627"/>
        <v/>
      </c>
    </row>
    <row r="5625" spans="17:25" x14ac:dyDescent="0.25">
      <c r="Q5625" s="47">
        <f t="shared" si="623"/>
        <v>2007</v>
      </c>
      <c r="R5625" s="48" t="str">
        <f t="shared" si="621"/>
        <v>20074</v>
      </c>
      <c r="S5625" s="49">
        <v>39187</v>
      </c>
      <c r="T5625" s="48">
        <v>2138.7399999999998</v>
      </c>
      <c r="U5625" s="50">
        <f t="shared" si="622"/>
        <v>2144.900666666666</v>
      </c>
      <c r="V5625" s="51">
        <f t="shared" si="624"/>
        <v>2076.2397534246529</v>
      </c>
      <c r="W5625" s="53">
        <f t="shared" si="625"/>
        <v>0</v>
      </c>
      <c r="X5625" s="53" t="str">
        <f t="shared" si="626"/>
        <v/>
      </c>
      <c r="Y5625" s="54" t="str">
        <f t="shared" si="627"/>
        <v/>
      </c>
    </row>
    <row r="5626" spans="17:25" x14ac:dyDescent="0.25">
      <c r="Q5626" s="47">
        <f t="shared" si="623"/>
        <v>2007</v>
      </c>
      <c r="R5626" s="48" t="str">
        <f t="shared" si="621"/>
        <v>20074</v>
      </c>
      <c r="S5626" s="49">
        <v>39188</v>
      </c>
      <c r="T5626" s="48">
        <v>2138.7399999999998</v>
      </c>
      <c r="U5626" s="50">
        <f t="shared" si="622"/>
        <v>2144.900666666666</v>
      </c>
      <c r="V5626" s="51">
        <f t="shared" si="624"/>
        <v>2076.2397534246529</v>
      </c>
      <c r="W5626" s="53">
        <f t="shared" si="625"/>
        <v>0</v>
      </c>
      <c r="X5626" s="53" t="str">
        <f t="shared" si="626"/>
        <v/>
      </c>
      <c r="Y5626" s="54" t="str">
        <f t="shared" si="627"/>
        <v/>
      </c>
    </row>
    <row r="5627" spans="17:25" x14ac:dyDescent="0.25">
      <c r="Q5627" s="47">
        <f t="shared" si="623"/>
        <v>2007</v>
      </c>
      <c r="R5627" s="48" t="str">
        <f t="shared" si="621"/>
        <v>20074</v>
      </c>
      <c r="S5627" s="49">
        <v>39189</v>
      </c>
      <c r="T5627" s="48">
        <v>2136.8200000000002</v>
      </c>
      <c r="U5627" s="50">
        <f t="shared" si="622"/>
        <v>2144.900666666666</v>
      </c>
      <c r="V5627" s="51">
        <f t="shared" si="624"/>
        <v>2076.2397534246529</v>
      </c>
      <c r="W5627" s="53">
        <f t="shared" si="625"/>
        <v>-8.9772482863725855E-4</v>
      </c>
      <c r="X5627" s="53" t="str">
        <f t="shared" si="626"/>
        <v/>
      </c>
      <c r="Y5627" s="54" t="str">
        <f t="shared" si="627"/>
        <v/>
      </c>
    </row>
    <row r="5628" spans="17:25" x14ac:dyDescent="0.25">
      <c r="Q5628" s="47">
        <f t="shared" si="623"/>
        <v>2007</v>
      </c>
      <c r="R5628" s="48" t="str">
        <f t="shared" si="621"/>
        <v>20074</v>
      </c>
      <c r="S5628" s="49">
        <v>39190</v>
      </c>
      <c r="T5628" s="48">
        <v>2141.35</v>
      </c>
      <c r="U5628" s="50">
        <f t="shared" si="622"/>
        <v>2144.900666666666</v>
      </c>
      <c r="V5628" s="51">
        <f t="shared" si="624"/>
        <v>2076.2397534246529</v>
      </c>
      <c r="W5628" s="53">
        <f t="shared" si="625"/>
        <v>2.1199726696679022E-3</v>
      </c>
      <c r="X5628" s="53" t="str">
        <f t="shared" si="626"/>
        <v/>
      </c>
      <c r="Y5628" s="54" t="str">
        <f t="shared" si="627"/>
        <v/>
      </c>
    </row>
    <row r="5629" spans="17:25" x14ac:dyDescent="0.25">
      <c r="Q5629" s="47">
        <f t="shared" si="623"/>
        <v>2007</v>
      </c>
      <c r="R5629" s="48" t="str">
        <f t="shared" si="621"/>
        <v>20074</v>
      </c>
      <c r="S5629" s="49">
        <v>39191</v>
      </c>
      <c r="T5629" s="48">
        <v>2148.46</v>
      </c>
      <c r="U5629" s="50">
        <f t="shared" si="622"/>
        <v>2144.900666666666</v>
      </c>
      <c r="V5629" s="51">
        <f t="shared" si="624"/>
        <v>2076.2397534246529</v>
      </c>
      <c r="W5629" s="53">
        <f t="shared" si="625"/>
        <v>3.3203353024962023E-3</v>
      </c>
      <c r="X5629" s="53" t="str">
        <f t="shared" si="626"/>
        <v/>
      </c>
      <c r="Y5629" s="54" t="str">
        <f t="shared" si="627"/>
        <v/>
      </c>
    </row>
    <row r="5630" spans="17:25" x14ac:dyDescent="0.25">
      <c r="Q5630" s="47">
        <f t="shared" si="623"/>
        <v>2007</v>
      </c>
      <c r="R5630" s="48" t="str">
        <f t="shared" si="621"/>
        <v>20074</v>
      </c>
      <c r="S5630" s="49">
        <v>39192</v>
      </c>
      <c r="T5630" s="48">
        <v>2143.31</v>
      </c>
      <c r="U5630" s="50">
        <f t="shared" si="622"/>
        <v>2144.900666666666</v>
      </c>
      <c r="V5630" s="51">
        <f t="shared" si="624"/>
        <v>2076.2397534246529</v>
      </c>
      <c r="W5630" s="53">
        <f t="shared" si="625"/>
        <v>-2.3970658052745453E-3</v>
      </c>
      <c r="X5630" s="53" t="str">
        <f t="shared" si="626"/>
        <v/>
      </c>
      <c r="Y5630" s="54" t="str">
        <f t="shared" si="627"/>
        <v/>
      </c>
    </row>
    <row r="5631" spans="17:25" x14ac:dyDescent="0.25">
      <c r="Q5631" s="47">
        <f t="shared" si="623"/>
        <v>2007</v>
      </c>
      <c r="R5631" s="48" t="str">
        <f t="shared" si="621"/>
        <v>20074</v>
      </c>
      <c r="S5631" s="49">
        <v>39193</v>
      </c>
      <c r="T5631" s="48">
        <v>2121.42</v>
      </c>
      <c r="U5631" s="50">
        <f t="shared" si="622"/>
        <v>2144.900666666666</v>
      </c>
      <c r="V5631" s="51">
        <f t="shared" si="624"/>
        <v>2076.2397534246529</v>
      </c>
      <c r="W5631" s="53">
        <f t="shared" si="625"/>
        <v>-1.0213174949027404E-2</v>
      </c>
      <c r="X5631" s="53" t="str">
        <f t="shared" si="626"/>
        <v/>
      </c>
      <c r="Y5631" s="54" t="str">
        <f t="shared" si="627"/>
        <v/>
      </c>
    </row>
    <row r="5632" spans="17:25" x14ac:dyDescent="0.25">
      <c r="Q5632" s="47">
        <f t="shared" si="623"/>
        <v>2007</v>
      </c>
      <c r="R5632" s="48" t="str">
        <f t="shared" si="621"/>
        <v>20074</v>
      </c>
      <c r="S5632" s="49">
        <v>39194</v>
      </c>
      <c r="T5632" s="48">
        <v>2121.42</v>
      </c>
      <c r="U5632" s="50">
        <f t="shared" si="622"/>
        <v>2144.900666666666</v>
      </c>
      <c r="V5632" s="51">
        <f t="shared" si="624"/>
        <v>2076.2397534246529</v>
      </c>
      <c r="W5632" s="53">
        <f t="shared" si="625"/>
        <v>0</v>
      </c>
      <c r="X5632" s="53" t="str">
        <f t="shared" si="626"/>
        <v/>
      </c>
      <c r="Y5632" s="54" t="str">
        <f t="shared" si="627"/>
        <v/>
      </c>
    </row>
    <row r="5633" spans="17:25" x14ac:dyDescent="0.25">
      <c r="Q5633" s="47">
        <f t="shared" si="623"/>
        <v>2007</v>
      </c>
      <c r="R5633" s="48" t="str">
        <f t="shared" si="621"/>
        <v>20074</v>
      </c>
      <c r="S5633" s="49">
        <v>39195</v>
      </c>
      <c r="T5633" s="48">
        <v>2121.42</v>
      </c>
      <c r="U5633" s="50">
        <f t="shared" si="622"/>
        <v>2144.900666666666</v>
      </c>
      <c r="V5633" s="51">
        <f t="shared" si="624"/>
        <v>2076.2397534246529</v>
      </c>
      <c r="W5633" s="53">
        <f t="shared" si="625"/>
        <v>0</v>
      </c>
      <c r="X5633" s="53" t="str">
        <f t="shared" si="626"/>
        <v/>
      </c>
      <c r="Y5633" s="54" t="str">
        <f t="shared" si="627"/>
        <v/>
      </c>
    </row>
    <row r="5634" spans="17:25" x14ac:dyDescent="0.25">
      <c r="Q5634" s="47">
        <f t="shared" si="623"/>
        <v>2007</v>
      </c>
      <c r="R5634" s="48" t="str">
        <f t="shared" si="621"/>
        <v>20074</v>
      </c>
      <c r="S5634" s="49">
        <v>39196</v>
      </c>
      <c r="T5634" s="48">
        <v>2115.56</v>
      </c>
      <c r="U5634" s="50">
        <f t="shared" si="622"/>
        <v>2144.900666666666</v>
      </c>
      <c r="V5634" s="51">
        <f t="shared" si="624"/>
        <v>2076.2397534246529</v>
      </c>
      <c r="W5634" s="53">
        <f t="shared" si="625"/>
        <v>-2.7623007231005747E-3</v>
      </c>
      <c r="X5634" s="53" t="str">
        <f t="shared" si="626"/>
        <v/>
      </c>
      <c r="Y5634" s="54" t="str">
        <f t="shared" si="627"/>
        <v/>
      </c>
    </row>
    <row r="5635" spans="17:25" x14ac:dyDescent="0.25">
      <c r="Q5635" s="47">
        <f t="shared" si="623"/>
        <v>2007</v>
      </c>
      <c r="R5635" s="48" t="str">
        <f t="shared" si="621"/>
        <v>20074</v>
      </c>
      <c r="S5635" s="49">
        <v>39197</v>
      </c>
      <c r="T5635" s="48">
        <v>2119.37</v>
      </c>
      <c r="U5635" s="50">
        <f t="shared" si="622"/>
        <v>2144.900666666666</v>
      </c>
      <c r="V5635" s="51">
        <f t="shared" si="624"/>
        <v>2076.2397534246529</v>
      </c>
      <c r="W5635" s="53">
        <f t="shared" si="625"/>
        <v>1.8009415946604879E-3</v>
      </c>
      <c r="X5635" s="53" t="str">
        <f t="shared" si="626"/>
        <v/>
      </c>
      <c r="Y5635" s="54" t="str">
        <f t="shared" si="627"/>
        <v/>
      </c>
    </row>
    <row r="5636" spans="17:25" x14ac:dyDescent="0.25">
      <c r="Q5636" s="47">
        <f t="shared" si="623"/>
        <v>2007</v>
      </c>
      <c r="R5636" s="48" t="str">
        <f t="shared" si="621"/>
        <v>20074</v>
      </c>
      <c r="S5636" s="49">
        <v>39198</v>
      </c>
      <c r="T5636" s="48">
        <v>2112.61</v>
      </c>
      <c r="U5636" s="50">
        <f t="shared" si="622"/>
        <v>2144.900666666666</v>
      </c>
      <c r="V5636" s="51">
        <f t="shared" si="624"/>
        <v>2076.2397534246529</v>
      </c>
      <c r="W5636" s="53">
        <f t="shared" si="625"/>
        <v>-3.1896271061682135E-3</v>
      </c>
      <c r="X5636" s="53" t="str">
        <f t="shared" si="626"/>
        <v/>
      </c>
      <c r="Y5636" s="54" t="str">
        <f t="shared" si="627"/>
        <v/>
      </c>
    </row>
    <row r="5637" spans="17:25" x14ac:dyDescent="0.25">
      <c r="Q5637" s="47">
        <f t="shared" si="623"/>
        <v>2007</v>
      </c>
      <c r="R5637" s="48" t="str">
        <f t="shared" si="621"/>
        <v>20074</v>
      </c>
      <c r="S5637" s="49">
        <v>39199</v>
      </c>
      <c r="T5637" s="48">
        <v>2111.52</v>
      </c>
      <c r="U5637" s="50">
        <f t="shared" si="622"/>
        <v>2144.900666666666</v>
      </c>
      <c r="V5637" s="51">
        <f t="shared" si="624"/>
        <v>2076.2397534246529</v>
      </c>
      <c r="W5637" s="53">
        <f t="shared" si="625"/>
        <v>-5.1594946535338249E-4</v>
      </c>
      <c r="X5637" s="53" t="str">
        <f t="shared" si="626"/>
        <v/>
      </c>
      <c r="Y5637" s="54" t="str">
        <f t="shared" si="627"/>
        <v/>
      </c>
    </row>
    <row r="5638" spans="17:25" x14ac:dyDescent="0.25">
      <c r="Q5638" s="47">
        <f t="shared" si="623"/>
        <v>2007</v>
      </c>
      <c r="R5638" s="48" t="str">
        <f t="shared" si="621"/>
        <v>20074</v>
      </c>
      <c r="S5638" s="49">
        <v>39200</v>
      </c>
      <c r="T5638" s="48">
        <v>2110.67</v>
      </c>
      <c r="U5638" s="50">
        <f t="shared" si="622"/>
        <v>2144.900666666666</v>
      </c>
      <c r="V5638" s="51">
        <f t="shared" si="624"/>
        <v>2076.2397534246529</v>
      </c>
      <c r="W5638" s="53">
        <f t="shared" si="625"/>
        <v>-4.0255361066909856E-4</v>
      </c>
      <c r="X5638" s="53" t="str">
        <f t="shared" si="626"/>
        <v/>
      </c>
      <c r="Y5638" s="54" t="str">
        <f t="shared" si="627"/>
        <v/>
      </c>
    </row>
    <row r="5639" spans="17:25" x14ac:dyDescent="0.25">
      <c r="Q5639" s="47">
        <f t="shared" si="623"/>
        <v>2007</v>
      </c>
      <c r="R5639" s="48" t="str">
        <f t="shared" ref="R5639:R5702" si="628">+YEAR(S5639)&amp;MONTH(S5639)</f>
        <v>20074</v>
      </c>
      <c r="S5639" s="49">
        <v>39201</v>
      </c>
      <c r="T5639" s="48">
        <v>2110.67</v>
      </c>
      <c r="U5639" s="50">
        <f t="shared" ref="U5639:U5702" si="629">+AVERAGEIF($R$3:$R$12000,R5639,$T$3:$T$12000)</f>
        <v>2144.900666666666</v>
      </c>
      <c r="V5639" s="51">
        <f t="shared" si="624"/>
        <v>2076.2397534246529</v>
      </c>
      <c r="W5639" s="53">
        <f t="shared" si="625"/>
        <v>0</v>
      </c>
      <c r="X5639" s="53" t="str">
        <f t="shared" si="626"/>
        <v/>
      </c>
      <c r="Y5639" s="54" t="str">
        <f t="shared" si="627"/>
        <v/>
      </c>
    </row>
    <row r="5640" spans="17:25" x14ac:dyDescent="0.25">
      <c r="Q5640" s="47">
        <f t="shared" ref="Q5640:Q5703" si="630">+YEAR(S5640)</f>
        <v>2007</v>
      </c>
      <c r="R5640" s="48" t="str">
        <f t="shared" si="628"/>
        <v>20074</v>
      </c>
      <c r="S5640" s="49">
        <v>39202</v>
      </c>
      <c r="T5640" s="48">
        <v>2110.67</v>
      </c>
      <c r="U5640" s="50">
        <f t="shared" si="629"/>
        <v>2144.900666666666</v>
      </c>
      <c r="V5640" s="51">
        <f t="shared" ref="V5640:V5703" si="631">+AVERAGEIF($Q$3:$Q$12000,Q5640,$T$3:$T$12000)</f>
        <v>2076.2397534246529</v>
      </c>
      <c r="W5640" s="53">
        <f t="shared" si="625"/>
        <v>0</v>
      </c>
      <c r="X5640" s="53" t="str">
        <f t="shared" si="626"/>
        <v/>
      </c>
      <c r="Y5640" s="54" t="str">
        <f t="shared" si="627"/>
        <v/>
      </c>
    </row>
    <row r="5641" spans="17:25" x14ac:dyDescent="0.25">
      <c r="Q5641" s="47">
        <f t="shared" si="630"/>
        <v>2007</v>
      </c>
      <c r="R5641" s="48" t="str">
        <f t="shared" si="628"/>
        <v>20075</v>
      </c>
      <c r="S5641" s="49">
        <v>39203</v>
      </c>
      <c r="T5641" s="48">
        <v>2104.16</v>
      </c>
      <c r="U5641" s="50">
        <f t="shared" si="629"/>
        <v>2009.415483870968</v>
      </c>
      <c r="V5641" s="51">
        <f t="shared" si="631"/>
        <v>2076.2397534246529</v>
      </c>
      <c r="W5641" s="53">
        <f t="shared" ref="W5641:W5704" si="632">+T5641/T5640-1</f>
        <v>-3.0843286728859942E-3</v>
      </c>
      <c r="X5641" s="53">
        <f t="shared" ref="X5641:X5704" si="633">IF(U5641/U5640-1=0,"",U5641/U5640-1)</f>
        <v>-6.3166180560823793E-2</v>
      </c>
      <c r="Y5641" s="54" t="str">
        <f t="shared" ref="Y5641:Y5704" si="634">+IF(V5641=V5640,"",V5641/V5640-1)</f>
        <v/>
      </c>
    </row>
    <row r="5642" spans="17:25" x14ac:dyDescent="0.25">
      <c r="Q5642" s="47">
        <f t="shared" si="630"/>
        <v>2007</v>
      </c>
      <c r="R5642" s="48" t="str">
        <f t="shared" si="628"/>
        <v>20075</v>
      </c>
      <c r="S5642" s="49">
        <v>39204</v>
      </c>
      <c r="T5642" s="48">
        <v>2104.16</v>
      </c>
      <c r="U5642" s="50">
        <f t="shared" si="629"/>
        <v>2009.415483870968</v>
      </c>
      <c r="V5642" s="51">
        <f t="shared" si="631"/>
        <v>2076.2397534246529</v>
      </c>
      <c r="W5642" s="53">
        <f t="shared" si="632"/>
        <v>0</v>
      </c>
      <c r="X5642" s="53" t="str">
        <f t="shared" si="633"/>
        <v/>
      </c>
      <c r="Y5642" s="54" t="str">
        <f t="shared" si="634"/>
        <v/>
      </c>
    </row>
    <row r="5643" spans="17:25" x14ac:dyDescent="0.25">
      <c r="Q5643" s="47">
        <f t="shared" si="630"/>
        <v>2007</v>
      </c>
      <c r="R5643" s="48" t="str">
        <f t="shared" si="628"/>
        <v>20075</v>
      </c>
      <c r="S5643" s="49">
        <v>39205</v>
      </c>
      <c r="T5643" s="48">
        <v>2085.1799999999998</v>
      </c>
      <c r="U5643" s="50">
        <f t="shared" si="629"/>
        <v>2009.415483870968</v>
      </c>
      <c r="V5643" s="51">
        <f t="shared" si="631"/>
        <v>2076.2397534246529</v>
      </c>
      <c r="W5643" s="53">
        <f t="shared" si="632"/>
        <v>-9.0202265987378016E-3</v>
      </c>
      <c r="X5643" s="53" t="str">
        <f t="shared" si="633"/>
        <v/>
      </c>
      <c r="Y5643" s="54" t="str">
        <f t="shared" si="634"/>
        <v/>
      </c>
    </row>
    <row r="5644" spans="17:25" x14ac:dyDescent="0.25">
      <c r="Q5644" s="47">
        <f t="shared" si="630"/>
        <v>2007</v>
      </c>
      <c r="R5644" s="48" t="str">
        <f t="shared" si="628"/>
        <v>20075</v>
      </c>
      <c r="S5644" s="49">
        <v>39206</v>
      </c>
      <c r="T5644" s="48">
        <v>2077.12</v>
      </c>
      <c r="U5644" s="50">
        <f t="shared" si="629"/>
        <v>2009.415483870968</v>
      </c>
      <c r="V5644" s="51">
        <f t="shared" si="631"/>
        <v>2076.2397534246529</v>
      </c>
      <c r="W5644" s="53">
        <f t="shared" si="632"/>
        <v>-3.8653737327233317E-3</v>
      </c>
      <c r="X5644" s="53" t="str">
        <f t="shared" si="633"/>
        <v/>
      </c>
      <c r="Y5644" s="54" t="str">
        <f t="shared" si="634"/>
        <v/>
      </c>
    </row>
    <row r="5645" spans="17:25" x14ac:dyDescent="0.25">
      <c r="Q5645" s="47">
        <f t="shared" si="630"/>
        <v>2007</v>
      </c>
      <c r="R5645" s="48" t="str">
        <f t="shared" si="628"/>
        <v>20075</v>
      </c>
      <c r="S5645" s="49">
        <v>39207</v>
      </c>
      <c r="T5645" s="48">
        <v>2069.0100000000002</v>
      </c>
      <c r="U5645" s="50">
        <f t="shared" si="629"/>
        <v>2009.415483870968</v>
      </c>
      <c r="V5645" s="51">
        <f t="shared" si="631"/>
        <v>2076.2397534246529</v>
      </c>
      <c r="W5645" s="53">
        <f t="shared" si="632"/>
        <v>-3.9044446156214496E-3</v>
      </c>
      <c r="X5645" s="53" t="str">
        <f t="shared" si="633"/>
        <v/>
      </c>
      <c r="Y5645" s="54" t="str">
        <f t="shared" si="634"/>
        <v/>
      </c>
    </row>
    <row r="5646" spans="17:25" x14ac:dyDescent="0.25">
      <c r="Q5646" s="47">
        <f t="shared" si="630"/>
        <v>2007</v>
      </c>
      <c r="R5646" s="48" t="str">
        <f t="shared" si="628"/>
        <v>20075</v>
      </c>
      <c r="S5646" s="49">
        <v>39208</v>
      </c>
      <c r="T5646" s="48">
        <v>2069.0100000000002</v>
      </c>
      <c r="U5646" s="50">
        <f t="shared" si="629"/>
        <v>2009.415483870968</v>
      </c>
      <c r="V5646" s="51">
        <f t="shared" si="631"/>
        <v>2076.2397534246529</v>
      </c>
      <c r="W5646" s="53">
        <f t="shared" si="632"/>
        <v>0</v>
      </c>
      <c r="X5646" s="53" t="str">
        <f t="shared" si="633"/>
        <v/>
      </c>
      <c r="Y5646" s="54" t="str">
        <f t="shared" si="634"/>
        <v/>
      </c>
    </row>
    <row r="5647" spans="17:25" x14ac:dyDescent="0.25">
      <c r="Q5647" s="47">
        <f t="shared" si="630"/>
        <v>2007</v>
      </c>
      <c r="R5647" s="48" t="str">
        <f t="shared" si="628"/>
        <v>20075</v>
      </c>
      <c r="S5647" s="49">
        <v>39209</v>
      </c>
      <c r="T5647" s="48">
        <v>2069.0100000000002</v>
      </c>
      <c r="U5647" s="50">
        <f t="shared" si="629"/>
        <v>2009.415483870968</v>
      </c>
      <c r="V5647" s="51">
        <f t="shared" si="631"/>
        <v>2076.2397534246529</v>
      </c>
      <c r="W5647" s="53">
        <f t="shared" si="632"/>
        <v>0</v>
      </c>
      <c r="X5647" s="53" t="str">
        <f t="shared" si="633"/>
        <v/>
      </c>
      <c r="Y5647" s="54" t="str">
        <f t="shared" si="634"/>
        <v/>
      </c>
    </row>
    <row r="5648" spans="17:25" x14ac:dyDescent="0.25">
      <c r="Q5648" s="47">
        <f t="shared" si="630"/>
        <v>2007</v>
      </c>
      <c r="R5648" s="48" t="str">
        <f t="shared" si="628"/>
        <v>20075</v>
      </c>
      <c r="S5648" s="49">
        <v>39210</v>
      </c>
      <c r="T5648" s="48">
        <v>2081.2399999999998</v>
      </c>
      <c r="U5648" s="50">
        <f t="shared" si="629"/>
        <v>2009.415483870968</v>
      </c>
      <c r="V5648" s="51">
        <f t="shared" si="631"/>
        <v>2076.2397534246529</v>
      </c>
      <c r="W5648" s="53">
        <f t="shared" si="632"/>
        <v>5.9110395793156023E-3</v>
      </c>
      <c r="X5648" s="53" t="str">
        <f t="shared" si="633"/>
        <v/>
      </c>
      <c r="Y5648" s="54" t="str">
        <f t="shared" si="634"/>
        <v/>
      </c>
    </row>
    <row r="5649" spans="17:25" x14ac:dyDescent="0.25">
      <c r="Q5649" s="47">
        <f t="shared" si="630"/>
        <v>2007</v>
      </c>
      <c r="R5649" s="48" t="str">
        <f t="shared" si="628"/>
        <v>20075</v>
      </c>
      <c r="S5649" s="49">
        <v>39211</v>
      </c>
      <c r="T5649" s="48">
        <v>2074.0300000000002</v>
      </c>
      <c r="U5649" s="50">
        <f t="shared" si="629"/>
        <v>2009.415483870968</v>
      </c>
      <c r="V5649" s="51">
        <f t="shared" si="631"/>
        <v>2076.2397534246529</v>
      </c>
      <c r="W5649" s="53">
        <f t="shared" si="632"/>
        <v>-3.4642809094576066E-3</v>
      </c>
      <c r="X5649" s="53" t="str">
        <f t="shared" si="633"/>
        <v/>
      </c>
      <c r="Y5649" s="54" t="str">
        <f t="shared" si="634"/>
        <v/>
      </c>
    </row>
    <row r="5650" spans="17:25" x14ac:dyDescent="0.25">
      <c r="Q5650" s="47">
        <f t="shared" si="630"/>
        <v>2007</v>
      </c>
      <c r="R5650" s="48" t="str">
        <f t="shared" si="628"/>
        <v>20075</v>
      </c>
      <c r="S5650" s="49">
        <v>39212</v>
      </c>
      <c r="T5650" s="48">
        <v>2045.51</v>
      </c>
      <c r="U5650" s="50">
        <f t="shared" si="629"/>
        <v>2009.415483870968</v>
      </c>
      <c r="V5650" s="51">
        <f t="shared" si="631"/>
        <v>2076.2397534246529</v>
      </c>
      <c r="W5650" s="53">
        <f t="shared" si="632"/>
        <v>-1.3751006494602369E-2</v>
      </c>
      <c r="X5650" s="53" t="str">
        <f t="shared" si="633"/>
        <v/>
      </c>
      <c r="Y5650" s="54" t="str">
        <f t="shared" si="634"/>
        <v/>
      </c>
    </row>
    <row r="5651" spans="17:25" x14ac:dyDescent="0.25">
      <c r="Q5651" s="47">
        <f t="shared" si="630"/>
        <v>2007</v>
      </c>
      <c r="R5651" s="48" t="str">
        <f t="shared" si="628"/>
        <v>20075</v>
      </c>
      <c r="S5651" s="49">
        <v>39213</v>
      </c>
      <c r="T5651" s="48">
        <v>2041.39</v>
      </c>
      <c r="U5651" s="50">
        <f t="shared" si="629"/>
        <v>2009.415483870968</v>
      </c>
      <c r="V5651" s="51">
        <f t="shared" si="631"/>
        <v>2076.2397534246529</v>
      </c>
      <c r="W5651" s="53">
        <f t="shared" si="632"/>
        <v>-2.0141676159001198E-3</v>
      </c>
      <c r="X5651" s="53" t="str">
        <f t="shared" si="633"/>
        <v/>
      </c>
      <c r="Y5651" s="54" t="str">
        <f t="shared" si="634"/>
        <v/>
      </c>
    </row>
    <row r="5652" spans="17:25" x14ac:dyDescent="0.25">
      <c r="Q5652" s="47">
        <f t="shared" si="630"/>
        <v>2007</v>
      </c>
      <c r="R5652" s="48" t="str">
        <f t="shared" si="628"/>
        <v>20075</v>
      </c>
      <c r="S5652" s="49">
        <v>39214</v>
      </c>
      <c r="T5652" s="48">
        <v>2029.2</v>
      </c>
      <c r="U5652" s="50">
        <f t="shared" si="629"/>
        <v>2009.415483870968</v>
      </c>
      <c r="V5652" s="51">
        <f t="shared" si="631"/>
        <v>2076.2397534246529</v>
      </c>
      <c r="W5652" s="53">
        <f t="shared" si="632"/>
        <v>-5.9714214334350979E-3</v>
      </c>
      <c r="X5652" s="53" t="str">
        <f t="shared" si="633"/>
        <v/>
      </c>
      <c r="Y5652" s="54" t="str">
        <f t="shared" si="634"/>
        <v/>
      </c>
    </row>
    <row r="5653" spans="17:25" x14ac:dyDescent="0.25">
      <c r="Q5653" s="47">
        <f t="shared" si="630"/>
        <v>2007</v>
      </c>
      <c r="R5653" s="48" t="str">
        <f t="shared" si="628"/>
        <v>20075</v>
      </c>
      <c r="S5653" s="49">
        <v>39215</v>
      </c>
      <c r="T5653" s="48">
        <v>2029.2</v>
      </c>
      <c r="U5653" s="50">
        <f t="shared" si="629"/>
        <v>2009.415483870968</v>
      </c>
      <c r="V5653" s="51">
        <f t="shared" si="631"/>
        <v>2076.2397534246529</v>
      </c>
      <c r="W5653" s="53">
        <f t="shared" si="632"/>
        <v>0</v>
      </c>
      <c r="X5653" s="53" t="str">
        <f t="shared" si="633"/>
        <v/>
      </c>
      <c r="Y5653" s="54" t="str">
        <f t="shared" si="634"/>
        <v/>
      </c>
    </row>
    <row r="5654" spans="17:25" x14ac:dyDescent="0.25">
      <c r="Q5654" s="47">
        <f t="shared" si="630"/>
        <v>2007</v>
      </c>
      <c r="R5654" s="48" t="str">
        <f t="shared" si="628"/>
        <v>20075</v>
      </c>
      <c r="S5654" s="49">
        <v>39216</v>
      </c>
      <c r="T5654" s="48">
        <v>2029.2</v>
      </c>
      <c r="U5654" s="50">
        <f t="shared" si="629"/>
        <v>2009.415483870968</v>
      </c>
      <c r="V5654" s="51">
        <f t="shared" si="631"/>
        <v>2076.2397534246529</v>
      </c>
      <c r="W5654" s="53">
        <f t="shared" si="632"/>
        <v>0</v>
      </c>
      <c r="X5654" s="53" t="str">
        <f t="shared" si="633"/>
        <v/>
      </c>
      <c r="Y5654" s="54" t="str">
        <f t="shared" si="634"/>
        <v/>
      </c>
    </row>
    <row r="5655" spans="17:25" x14ac:dyDescent="0.25">
      <c r="Q5655" s="47">
        <f t="shared" si="630"/>
        <v>2007</v>
      </c>
      <c r="R5655" s="48" t="str">
        <f t="shared" si="628"/>
        <v>20075</v>
      </c>
      <c r="S5655" s="49">
        <v>39217</v>
      </c>
      <c r="T5655" s="48">
        <v>2002.04</v>
      </c>
      <c r="U5655" s="50">
        <f t="shared" si="629"/>
        <v>2009.415483870968</v>
      </c>
      <c r="V5655" s="51">
        <f t="shared" si="631"/>
        <v>2076.2397534246529</v>
      </c>
      <c r="W5655" s="53">
        <f t="shared" si="632"/>
        <v>-1.3384585058150988E-2</v>
      </c>
      <c r="X5655" s="53" t="str">
        <f t="shared" si="633"/>
        <v/>
      </c>
      <c r="Y5655" s="54" t="str">
        <f t="shared" si="634"/>
        <v/>
      </c>
    </row>
    <row r="5656" spans="17:25" x14ac:dyDescent="0.25">
      <c r="Q5656" s="47">
        <f t="shared" si="630"/>
        <v>2007</v>
      </c>
      <c r="R5656" s="48" t="str">
        <f t="shared" si="628"/>
        <v>20075</v>
      </c>
      <c r="S5656" s="49">
        <v>39218</v>
      </c>
      <c r="T5656" s="48">
        <v>1995.17</v>
      </c>
      <c r="U5656" s="50">
        <f t="shared" si="629"/>
        <v>2009.415483870968</v>
      </c>
      <c r="V5656" s="51">
        <f t="shared" si="631"/>
        <v>2076.2397534246529</v>
      </c>
      <c r="W5656" s="53">
        <f t="shared" si="632"/>
        <v>-3.4314998701323596E-3</v>
      </c>
      <c r="X5656" s="53" t="str">
        <f t="shared" si="633"/>
        <v/>
      </c>
      <c r="Y5656" s="54" t="str">
        <f t="shared" si="634"/>
        <v/>
      </c>
    </row>
    <row r="5657" spans="17:25" x14ac:dyDescent="0.25">
      <c r="Q5657" s="47">
        <f t="shared" si="630"/>
        <v>2007</v>
      </c>
      <c r="R5657" s="48" t="str">
        <f t="shared" si="628"/>
        <v>20075</v>
      </c>
      <c r="S5657" s="49">
        <v>39219</v>
      </c>
      <c r="T5657" s="48">
        <v>1988.01</v>
      </c>
      <c r="U5657" s="50">
        <f t="shared" si="629"/>
        <v>2009.415483870968</v>
      </c>
      <c r="V5657" s="51">
        <f t="shared" si="631"/>
        <v>2076.2397534246529</v>
      </c>
      <c r="W5657" s="53">
        <f t="shared" si="632"/>
        <v>-3.5886666299113079E-3</v>
      </c>
      <c r="X5657" s="53" t="str">
        <f t="shared" si="633"/>
        <v/>
      </c>
      <c r="Y5657" s="54" t="str">
        <f t="shared" si="634"/>
        <v/>
      </c>
    </row>
    <row r="5658" spans="17:25" x14ac:dyDescent="0.25">
      <c r="Q5658" s="47">
        <f t="shared" si="630"/>
        <v>2007</v>
      </c>
      <c r="R5658" s="48" t="str">
        <f t="shared" si="628"/>
        <v>20075</v>
      </c>
      <c r="S5658" s="49">
        <v>39220</v>
      </c>
      <c r="T5658" s="48">
        <v>1990.43</v>
      </c>
      <c r="U5658" s="50">
        <f t="shared" si="629"/>
        <v>2009.415483870968</v>
      </c>
      <c r="V5658" s="51">
        <f t="shared" si="631"/>
        <v>2076.2397534246529</v>
      </c>
      <c r="W5658" s="53">
        <f t="shared" si="632"/>
        <v>1.2172976997097962E-3</v>
      </c>
      <c r="X5658" s="53" t="str">
        <f t="shared" si="633"/>
        <v/>
      </c>
      <c r="Y5658" s="54" t="str">
        <f t="shared" si="634"/>
        <v/>
      </c>
    </row>
    <row r="5659" spans="17:25" x14ac:dyDescent="0.25">
      <c r="Q5659" s="47">
        <f t="shared" si="630"/>
        <v>2007</v>
      </c>
      <c r="R5659" s="48" t="str">
        <f t="shared" si="628"/>
        <v>20075</v>
      </c>
      <c r="S5659" s="49">
        <v>39221</v>
      </c>
      <c r="T5659" s="48">
        <v>1985.33</v>
      </c>
      <c r="U5659" s="50">
        <f t="shared" si="629"/>
        <v>2009.415483870968</v>
      </c>
      <c r="V5659" s="51">
        <f t="shared" si="631"/>
        <v>2076.2397534246529</v>
      </c>
      <c r="W5659" s="53">
        <f t="shared" si="632"/>
        <v>-2.5622604160910889E-3</v>
      </c>
      <c r="X5659" s="53" t="str">
        <f t="shared" si="633"/>
        <v/>
      </c>
      <c r="Y5659" s="54" t="str">
        <f t="shared" si="634"/>
        <v/>
      </c>
    </row>
    <row r="5660" spans="17:25" x14ac:dyDescent="0.25">
      <c r="Q5660" s="47">
        <f t="shared" si="630"/>
        <v>2007</v>
      </c>
      <c r="R5660" s="48" t="str">
        <f t="shared" si="628"/>
        <v>20075</v>
      </c>
      <c r="S5660" s="49">
        <v>39222</v>
      </c>
      <c r="T5660" s="48">
        <v>1985.33</v>
      </c>
      <c r="U5660" s="50">
        <f t="shared" si="629"/>
        <v>2009.415483870968</v>
      </c>
      <c r="V5660" s="51">
        <f t="shared" si="631"/>
        <v>2076.2397534246529</v>
      </c>
      <c r="W5660" s="53">
        <f t="shared" si="632"/>
        <v>0</v>
      </c>
      <c r="X5660" s="53" t="str">
        <f t="shared" si="633"/>
        <v/>
      </c>
      <c r="Y5660" s="54" t="str">
        <f t="shared" si="634"/>
        <v/>
      </c>
    </row>
    <row r="5661" spans="17:25" x14ac:dyDescent="0.25">
      <c r="Q5661" s="47">
        <f t="shared" si="630"/>
        <v>2007</v>
      </c>
      <c r="R5661" s="48" t="str">
        <f t="shared" si="628"/>
        <v>20075</v>
      </c>
      <c r="S5661" s="49">
        <v>39223</v>
      </c>
      <c r="T5661" s="48">
        <v>1985.33</v>
      </c>
      <c r="U5661" s="50">
        <f t="shared" si="629"/>
        <v>2009.415483870968</v>
      </c>
      <c r="V5661" s="51">
        <f t="shared" si="631"/>
        <v>2076.2397534246529</v>
      </c>
      <c r="W5661" s="53">
        <f t="shared" si="632"/>
        <v>0</v>
      </c>
      <c r="X5661" s="53" t="str">
        <f t="shared" si="633"/>
        <v/>
      </c>
      <c r="Y5661" s="54" t="str">
        <f t="shared" si="634"/>
        <v/>
      </c>
    </row>
    <row r="5662" spans="17:25" x14ac:dyDescent="0.25">
      <c r="Q5662" s="47">
        <f t="shared" si="630"/>
        <v>2007</v>
      </c>
      <c r="R5662" s="48" t="str">
        <f t="shared" si="628"/>
        <v>20075</v>
      </c>
      <c r="S5662" s="49">
        <v>39224</v>
      </c>
      <c r="T5662" s="48">
        <v>1985.33</v>
      </c>
      <c r="U5662" s="50">
        <f t="shared" si="629"/>
        <v>2009.415483870968</v>
      </c>
      <c r="V5662" s="51">
        <f t="shared" si="631"/>
        <v>2076.2397534246529</v>
      </c>
      <c r="W5662" s="53">
        <f t="shared" si="632"/>
        <v>0</v>
      </c>
      <c r="X5662" s="53" t="str">
        <f t="shared" si="633"/>
        <v/>
      </c>
      <c r="Y5662" s="54" t="str">
        <f t="shared" si="634"/>
        <v/>
      </c>
    </row>
    <row r="5663" spans="17:25" x14ac:dyDescent="0.25">
      <c r="Q5663" s="47">
        <f t="shared" si="630"/>
        <v>2007</v>
      </c>
      <c r="R5663" s="48" t="str">
        <f t="shared" si="628"/>
        <v>20075</v>
      </c>
      <c r="S5663" s="49">
        <v>39225</v>
      </c>
      <c r="T5663" s="48">
        <v>1957.54</v>
      </c>
      <c r="U5663" s="50">
        <f t="shared" si="629"/>
        <v>2009.415483870968</v>
      </c>
      <c r="V5663" s="51">
        <f t="shared" si="631"/>
        <v>2076.2397534246529</v>
      </c>
      <c r="W5663" s="53">
        <f t="shared" si="632"/>
        <v>-1.3997672930948446E-2</v>
      </c>
      <c r="X5663" s="53" t="str">
        <f t="shared" si="633"/>
        <v/>
      </c>
      <c r="Y5663" s="54" t="str">
        <f t="shared" si="634"/>
        <v/>
      </c>
    </row>
    <row r="5664" spans="17:25" x14ac:dyDescent="0.25">
      <c r="Q5664" s="47">
        <f t="shared" si="630"/>
        <v>2007</v>
      </c>
      <c r="R5664" s="48" t="str">
        <f t="shared" si="628"/>
        <v>20075</v>
      </c>
      <c r="S5664" s="49">
        <v>39226</v>
      </c>
      <c r="T5664" s="48">
        <v>1963.56</v>
      </c>
      <c r="U5664" s="50">
        <f t="shared" si="629"/>
        <v>2009.415483870968</v>
      </c>
      <c r="V5664" s="51">
        <f t="shared" si="631"/>
        <v>2076.2397534246529</v>
      </c>
      <c r="W5664" s="53">
        <f t="shared" si="632"/>
        <v>3.07528837214055E-3</v>
      </c>
      <c r="X5664" s="53" t="str">
        <f t="shared" si="633"/>
        <v/>
      </c>
      <c r="Y5664" s="54" t="str">
        <f t="shared" si="634"/>
        <v/>
      </c>
    </row>
    <row r="5665" spans="17:25" x14ac:dyDescent="0.25">
      <c r="Q5665" s="47">
        <f t="shared" si="630"/>
        <v>2007</v>
      </c>
      <c r="R5665" s="48" t="str">
        <f t="shared" si="628"/>
        <v>20075</v>
      </c>
      <c r="S5665" s="49">
        <v>39227</v>
      </c>
      <c r="T5665" s="48">
        <v>1962.59</v>
      </c>
      <c r="U5665" s="50">
        <f t="shared" si="629"/>
        <v>2009.415483870968</v>
      </c>
      <c r="V5665" s="51">
        <f t="shared" si="631"/>
        <v>2076.2397534246529</v>
      </c>
      <c r="W5665" s="53">
        <f t="shared" si="632"/>
        <v>-4.9400069261951174E-4</v>
      </c>
      <c r="X5665" s="53" t="str">
        <f t="shared" si="633"/>
        <v/>
      </c>
      <c r="Y5665" s="54" t="str">
        <f t="shared" si="634"/>
        <v/>
      </c>
    </row>
    <row r="5666" spans="17:25" x14ac:dyDescent="0.25">
      <c r="Q5666" s="47">
        <f t="shared" si="630"/>
        <v>2007</v>
      </c>
      <c r="R5666" s="48" t="str">
        <f t="shared" si="628"/>
        <v>20075</v>
      </c>
      <c r="S5666" s="49">
        <v>39228</v>
      </c>
      <c r="T5666" s="48">
        <v>1934.55</v>
      </c>
      <c r="U5666" s="50">
        <f t="shared" si="629"/>
        <v>2009.415483870968</v>
      </c>
      <c r="V5666" s="51">
        <f t="shared" si="631"/>
        <v>2076.2397534246529</v>
      </c>
      <c r="W5666" s="53">
        <f t="shared" si="632"/>
        <v>-1.4287242878033624E-2</v>
      </c>
      <c r="X5666" s="53" t="str">
        <f t="shared" si="633"/>
        <v/>
      </c>
      <c r="Y5666" s="54" t="str">
        <f t="shared" si="634"/>
        <v/>
      </c>
    </row>
    <row r="5667" spans="17:25" x14ac:dyDescent="0.25">
      <c r="Q5667" s="47">
        <f t="shared" si="630"/>
        <v>2007</v>
      </c>
      <c r="R5667" s="48" t="str">
        <f t="shared" si="628"/>
        <v>20075</v>
      </c>
      <c r="S5667" s="49">
        <v>39229</v>
      </c>
      <c r="T5667" s="48">
        <v>1934.55</v>
      </c>
      <c r="U5667" s="50">
        <f t="shared" si="629"/>
        <v>2009.415483870968</v>
      </c>
      <c r="V5667" s="51">
        <f t="shared" si="631"/>
        <v>2076.2397534246529</v>
      </c>
      <c r="W5667" s="53">
        <f t="shared" si="632"/>
        <v>0</v>
      </c>
      <c r="X5667" s="53" t="str">
        <f t="shared" si="633"/>
        <v/>
      </c>
      <c r="Y5667" s="54" t="str">
        <f t="shared" si="634"/>
        <v/>
      </c>
    </row>
    <row r="5668" spans="17:25" x14ac:dyDescent="0.25">
      <c r="Q5668" s="47">
        <f t="shared" si="630"/>
        <v>2007</v>
      </c>
      <c r="R5668" s="48" t="str">
        <f t="shared" si="628"/>
        <v>20075</v>
      </c>
      <c r="S5668" s="49">
        <v>39230</v>
      </c>
      <c r="T5668" s="48">
        <v>1934.55</v>
      </c>
      <c r="U5668" s="50">
        <f t="shared" si="629"/>
        <v>2009.415483870968</v>
      </c>
      <c r="V5668" s="51">
        <f t="shared" si="631"/>
        <v>2076.2397534246529</v>
      </c>
      <c r="W5668" s="53">
        <f t="shared" si="632"/>
        <v>0</v>
      </c>
      <c r="X5668" s="53" t="str">
        <f t="shared" si="633"/>
        <v/>
      </c>
      <c r="Y5668" s="54" t="str">
        <f t="shared" si="634"/>
        <v/>
      </c>
    </row>
    <row r="5669" spans="17:25" x14ac:dyDescent="0.25">
      <c r="Q5669" s="47">
        <f t="shared" si="630"/>
        <v>2007</v>
      </c>
      <c r="R5669" s="48" t="str">
        <f t="shared" si="628"/>
        <v>20075</v>
      </c>
      <c r="S5669" s="49">
        <v>39231</v>
      </c>
      <c r="T5669" s="48">
        <v>1934.55</v>
      </c>
      <c r="U5669" s="50">
        <f t="shared" si="629"/>
        <v>2009.415483870968</v>
      </c>
      <c r="V5669" s="51">
        <f t="shared" si="631"/>
        <v>2076.2397534246529</v>
      </c>
      <c r="W5669" s="53">
        <f t="shared" si="632"/>
        <v>0</v>
      </c>
      <c r="X5669" s="53" t="str">
        <f t="shared" si="633"/>
        <v/>
      </c>
      <c r="Y5669" s="54" t="str">
        <f t="shared" si="634"/>
        <v/>
      </c>
    </row>
    <row r="5670" spans="17:25" x14ac:dyDescent="0.25">
      <c r="Q5670" s="47">
        <f t="shared" si="630"/>
        <v>2007</v>
      </c>
      <c r="R5670" s="48" t="str">
        <f t="shared" si="628"/>
        <v>20075</v>
      </c>
      <c r="S5670" s="49">
        <v>39232</v>
      </c>
      <c r="T5670" s="48">
        <v>1914.96</v>
      </c>
      <c r="U5670" s="50">
        <f t="shared" si="629"/>
        <v>2009.415483870968</v>
      </c>
      <c r="V5670" s="51">
        <f t="shared" si="631"/>
        <v>2076.2397534246529</v>
      </c>
      <c r="W5670" s="53">
        <f t="shared" si="632"/>
        <v>-1.0126385981235941E-2</v>
      </c>
      <c r="X5670" s="53" t="str">
        <f t="shared" si="633"/>
        <v/>
      </c>
      <c r="Y5670" s="54" t="str">
        <f t="shared" si="634"/>
        <v/>
      </c>
    </row>
    <row r="5671" spans="17:25" x14ac:dyDescent="0.25">
      <c r="Q5671" s="47">
        <f t="shared" si="630"/>
        <v>2007</v>
      </c>
      <c r="R5671" s="48" t="str">
        <f t="shared" si="628"/>
        <v>20075</v>
      </c>
      <c r="S5671" s="49">
        <v>39233</v>
      </c>
      <c r="T5671" s="48">
        <v>1930.64</v>
      </c>
      <c r="U5671" s="50">
        <f t="shared" si="629"/>
        <v>2009.415483870968</v>
      </c>
      <c r="V5671" s="51">
        <f t="shared" si="631"/>
        <v>2076.2397534246529</v>
      </c>
      <c r="W5671" s="53">
        <f t="shared" si="632"/>
        <v>8.1881605882108133E-3</v>
      </c>
      <c r="X5671" s="53" t="str">
        <f t="shared" si="633"/>
        <v/>
      </c>
      <c r="Y5671" s="54" t="str">
        <f t="shared" si="634"/>
        <v/>
      </c>
    </row>
    <row r="5672" spans="17:25" x14ac:dyDescent="0.25">
      <c r="Q5672" s="47">
        <f t="shared" si="630"/>
        <v>2007</v>
      </c>
      <c r="R5672" s="48" t="str">
        <f t="shared" si="628"/>
        <v>20076</v>
      </c>
      <c r="S5672" s="49">
        <v>39234</v>
      </c>
      <c r="T5672" s="48">
        <v>1900.09</v>
      </c>
      <c r="U5672" s="50">
        <f t="shared" si="629"/>
        <v>1923.5343333333333</v>
      </c>
      <c r="V5672" s="51">
        <f t="shared" si="631"/>
        <v>2076.2397534246529</v>
      </c>
      <c r="W5672" s="53">
        <f t="shared" si="632"/>
        <v>-1.5823768284092377E-2</v>
      </c>
      <c r="X5672" s="53">
        <f t="shared" si="633"/>
        <v>-4.2739369347444267E-2</v>
      </c>
      <c r="Y5672" s="54" t="str">
        <f t="shared" si="634"/>
        <v/>
      </c>
    </row>
    <row r="5673" spans="17:25" x14ac:dyDescent="0.25">
      <c r="Q5673" s="47">
        <f t="shared" si="630"/>
        <v>2007</v>
      </c>
      <c r="R5673" s="48" t="str">
        <f t="shared" si="628"/>
        <v>20076</v>
      </c>
      <c r="S5673" s="49">
        <v>39235</v>
      </c>
      <c r="T5673" s="48">
        <v>1885.8</v>
      </c>
      <c r="U5673" s="50">
        <f t="shared" si="629"/>
        <v>1923.5343333333333</v>
      </c>
      <c r="V5673" s="51">
        <f t="shared" si="631"/>
        <v>2076.2397534246529</v>
      </c>
      <c r="W5673" s="53">
        <f t="shared" si="632"/>
        <v>-7.5206963880658506E-3</v>
      </c>
      <c r="X5673" s="53" t="str">
        <f t="shared" si="633"/>
        <v/>
      </c>
      <c r="Y5673" s="54" t="str">
        <f t="shared" si="634"/>
        <v/>
      </c>
    </row>
    <row r="5674" spans="17:25" x14ac:dyDescent="0.25">
      <c r="Q5674" s="47">
        <f t="shared" si="630"/>
        <v>2007</v>
      </c>
      <c r="R5674" s="48" t="str">
        <f t="shared" si="628"/>
        <v>20076</v>
      </c>
      <c r="S5674" s="49">
        <v>39236</v>
      </c>
      <c r="T5674" s="48">
        <v>1885.8</v>
      </c>
      <c r="U5674" s="50">
        <f t="shared" si="629"/>
        <v>1923.5343333333333</v>
      </c>
      <c r="V5674" s="51">
        <f t="shared" si="631"/>
        <v>2076.2397534246529</v>
      </c>
      <c r="W5674" s="53">
        <f t="shared" si="632"/>
        <v>0</v>
      </c>
      <c r="X5674" s="53" t="str">
        <f t="shared" si="633"/>
        <v/>
      </c>
      <c r="Y5674" s="54" t="str">
        <f t="shared" si="634"/>
        <v/>
      </c>
    </row>
    <row r="5675" spans="17:25" x14ac:dyDescent="0.25">
      <c r="Q5675" s="47">
        <f t="shared" si="630"/>
        <v>2007</v>
      </c>
      <c r="R5675" s="48" t="str">
        <f t="shared" si="628"/>
        <v>20076</v>
      </c>
      <c r="S5675" s="49">
        <v>39237</v>
      </c>
      <c r="T5675" s="48">
        <v>1885.8</v>
      </c>
      <c r="U5675" s="50">
        <f t="shared" si="629"/>
        <v>1923.5343333333333</v>
      </c>
      <c r="V5675" s="51">
        <f t="shared" si="631"/>
        <v>2076.2397534246529</v>
      </c>
      <c r="W5675" s="53">
        <f t="shared" si="632"/>
        <v>0</v>
      </c>
      <c r="X5675" s="53" t="str">
        <f t="shared" si="633"/>
        <v/>
      </c>
      <c r="Y5675" s="54" t="str">
        <f t="shared" si="634"/>
        <v/>
      </c>
    </row>
    <row r="5676" spans="17:25" x14ac:dyDescent="0.25">
      <c r="Q5676" s="47">
        <f t="shared" si="630"/>
        <v>2007</v>
      </c>
      <c r="R5676" s="48" t="str">
        <f t="shared" si="628"/>
        <v>20076</v>
      </c>
      <c r="S5676" s="49">
        <v>39238</v>
      </c>
      <c r="T5676" s="48">
        <v>1882.06</v>
      </c>
      <c r="U5676" s="50">
        <f t="shared" si="629"/>
        <v>1923.5343333333333</v>
      </c>
      <c r="V5676" s="51">
        <f t="shared" si="631"/>
        <v>2076.2397534246529</v>
      </c>
      <c r="W5676" s="53">
        <f t="shared" si="632"/>
        <v>-1.9832431859158062E-3</v>
      </c>
      <c r="X5676" s="53" t="str">
        <f t="shared" si="633"/>
        <v/>
      </c>
      <c r="Y5676" s="54" t="str">
        <f t="shared" si="634"/>
        <v/>
      </c>
    </row>
    <row r="5677" spans="17:25" x14ac:dyDescent="0.25">
      <c r="Q5677" s="47">
        <f t="shared" si="630"/>
        <v>2007</v>
      </c>
      <c r="R5677" s="48" t="str">
        <f t="shared" si="628"/>
        <v>20076</v>
      </c>
      <c r="S5677" s="49">
        <v>39239</v>
      </c>
      <c r="T5677" s="48">
        <v>1877.88</v>
      </c>
      <c r="U5677" s="50">
        <f t="shared" si="629"/>
        <v>1923.5343333333333</v>
      </c>
      <c r="V5677" s="51">
        <f t="shared" si="631"/>
        <v>2076.2397534246529</v>
      </c>
      <c r="W5677" s="53">
        <f t="shared" si="632"/>
        <v>-2.2209706385555306E-3</v>
      </c>
      <c r="X5677" s="53" t="str">
        <f t="shared" si="633"/>
        <v/>
      </c>
      <c r="Y5677" s="54" t="str">
        <f t="shared" si="634"/>
        <v/>
      </c>
    </row>
    <row r="5678" spans="17:25" x14ac:dyDescent="0.25">
      <c r="Q5678" s="47">
        <f t="shared" si="630"/>
        <v>2007</v>
      </c>
      <c r="R5678" s="48" t="str">
        <f t="shared" si="628"/>
        <v>20076</v>
      </c>
      <c r="S5678" s="49">
        <v>39240</v>
      </c>
      <c r="T5678" s="48">
        <v>1886.92</v>
      </c>
      <c r="U5678" s="50">
        <f t="shared" si="629"/>
        <v>1923.5343333333333</v>
      </c>
      <c r="V5678" s="51">
        <f t="shared" si="631"/>
        <v>2076.2397534246529</v>
      </c>
      <c r="W5678" s="53">
        <f t="shared" si="632"/>
        <v>4.8139391228405604E-3</v>
      </c>
      <c r="X5678" s="53" t="str">
        <f t="shared" si="633"/>
        <v/>
      </c>
      <c r="Y5678" s="54" t="str">
        <f t="shared" si="634"/>
        <v/>
      </c>
    </row>
    <row r="5679" spans="17:25" x14ac:dyDescent="0.25">
      <c r="Q5679" s="47">
        <f t="shared" si="630"/>
        <v>2007</v>
      </c>
      <c r="R5679" s="48" t="str">
        <f t="shared" si="628"/>
        <v>20076</v>
      </c>
      <c r="S5679" s="49">
        <v>39241</v>
      </c>
      <c r="T5679" s="48">
        <v>1900.68</v>
      </c>
      <c r="U5679" s="50">
        <f t="shared" si="629"/>
        <v>1923.5343333333333</v>
      </c>
      <c r="V5679" s="51">
        <f t="shared" si="631"/>
        <v>2076.2397534246529</v>
      </c>
      <c r="W5679" s="53">
        <f t="shared" si="632"/>
        <v>7.2923070400441325E-3</v>
      </c>
      <c r="X5679" s="53" t="str">
        <f t="shared" si="633"/>
        <v/>
      </c>
      <c r="Y5679" s="54" t="str">
        <f t="shared" si="634"/>
        <v/>
      </c>
    </row>
    <row r="5680" spans="17:25" x14ac:dyDescent="0.25">
      <c r="Q5680" s="47">
        <f t="shared" si="630"/>
        <v>2007</v>
      </c>
      <c r="R5680" s="48" t="str">
        <f t="shared" si="628"/>
        <v>20076</v>
      </c>
      <c r="S5680" s="49">
        <v>39242</v>
      </c>
      <c r="T5680" s="48">
        <v>1924.54</v>
      </c>
      <c r="U5680" s="50">
        <f t="shared" si="629"/>
        <v>1923.5343333333333</v>
      </c>
      <c r="V5680" s="51">
        <f t="shared" si="631"/>
        <v>2076.2397534246529</v>
      </c>
      <c r="W5680" s="53">
        <f t="shared" si="632"/>
        <v>1.2553401940358144E-2</v>
      </c>
      <c r="X5680" s="53" t="str">
        <f t="shared" si="633"/>
        <v/>
      </c>
      <c r="Y5680" s="54" t="str">
        <f t="shared" si="634"/>
        <v/>
      </c>
    </row>
    <row r="5681" spans="17:25" x14ac:dyDescent="0.25">
      <c r="Q5681" s="47">
        <f t="shared" si="630"/>
        <v>2007</v>
      </c>
      <c r="R5681" s="48" t="str">
        <f t="shared" si="628"/>
        <v>20076</v>
      </c>
      <c r="S5681" s="49">
        <v>39243</v>
      </c>
      <c r="T5681" s="48">
        <v>1924.54</v>
      </c>
      <c r="U5681" s="50">
        <f t="shared" si="629"/>
        <v>1923.5343333333333</v>
      </c>
      <c r="V5681" s="51">
        <f t="shared" si="631"/>
        <v>2076.2397534246529</v>
      </c>
      <c r="W5681" s="53">
        <f t="shared" si="632"/>
        <v>0</v>
      </c>
      <c r="X5681" s="53" t="str">
        <f t="shared" si="633"/>
        <v/>
      </c>
      <c r="Y5681" s="54" t="str">
        <f t="shared" si="634"/>
        <v/>
      </c>
    </row>
    <row r="5682" spans="17:25" x14ac:dyDescent="0.25">
      <c r="Q5682" s="47">
        <f t="shared" si="630"/>
        <v>2007</v>
      </c>
      <c r="R5682" s="48" t="str">
        <f t="shared" si="628"/>
        <v>20076</v>
      </c>
      <c r="S5682" s="49">
        <v>39244</v>
      </c>
      <c r="T5682" s="48">
        <v>1924.54</v>
      </c>
      <c r="U5682" s="50">
        <f t="shared" si="629"/>
        <v>1923.5343333333333</v>
      </c>
      <c r="V5682" s="51">
        <f t="shared" si="631"/>
        <v>2076.2397534246529</v>
      </c>
      <c r="W5682" s="53">
        <f t="shared" si="632"/>
        <v>0</v>
      </c>
      <c r="X5682" s="53" t="str">
        <f t="shared" si="633"/>
        <v/>
      </c>
      <c r="Y5682" s="54" t="str">
        <f t="shared" si="634"/>
        <v/>
      </c>
    </row>
    <row r="5683" spans="17:25" x14ac:dyDescent="0.25">
      <c r="Q5683" s="47">
        <f t="shared" si="630"/>
        <v>2007</v>
      </c>
      <c r="R5683" s="48" t="str">
        <f t="shared" si="628"/>
        <v>20076</v>
      </c>
      <c r="S5683" s="49">
        <v>39245</v>
      </c>
      <c r="T5683" s="48">
        <v>1924.54</v>
      </c>
      <c r="U5683" s="50">
        <f t="shared" si="629"/>
        <v>1923.5343333333333</v>
      </c>
      <c r="V5683" s="51">
        <f t="shared" si="631"/>
        <v>2076.2397534246529</v>
      </c>
      <c r="W5683" s="53">
        <f t="shared" si="632"/>
        <v>0</v>
      </c>
      <c r="X5683" s="53" t="str">
        <f t="shared" si="633"/>
        <v/>
      </c>
      <c r="Y5683" s="54" t="str">
        <f t="shared" si="634"/>
        <v/>
      </c>
    </row>
    <row r="5684" spans="17:25" x14ac:dyDescent="0.25">
      <c r="Q5684" s="47">
        <f t="shared" si="630"/>
        <v>2007</v>
      </c>
      <c r="R5684" s="48" t="str">
        <f t="shared" si="628"/>
        <v>20076</v>
      </c>
      <c r="S5684" s="49">
        <v>39246</v>
      </c>
      <c r="T5684" s="48">
        <v>1931.36</v>
      </c>
      <c r="U5684" s="50">
        <f t="shared" si="629"/>
        <v>1923.5343333333333</v>
      </c>
      <c r="V5684" s="51">
        <f t="shared" si="631"/>
        <v>2076.2397534246529</v>
      </c>
      <c r="W5684" s="53">
        <f t="shared" si="632"/>
        <v>3.5437039500347822E-3</v>
      </c>
      <c r="X5684" s="53" t="str">
        <f t="shared" si="633"/>
        <v/>
      </c>
      <c r="Y5684" s="54" t="str">
        <f t="shared" si="634"/>
        <v/>
      </c>
    </row>
    <row r="5685" spans="17:25" x14ac:dyDescent="0.25">
      <c r="Q5685" s="47">
        <f t="shared" si="630"/>
        <v>2007</v>
      </c>
      <c r="R5685" s="48" t="str">
        <f t="shared" si="628"/>
        <v>20076</v>
      </c>
      <c r="S5685" s="49">
        <v>39247</v>
      </c>
      <c r="T5685" s="48">
        <v>1947.37</v>
      </c>
      <c r="U5685" s="50">
        <f t="shared" si="629"/>
        <v>1923.5343333333333</v>
      </c>
      <c r="V5685" s="51">
        <f t="shared" si="631"/>
        <v>2076.2397534246529</v>
      </c>
      <c r="W5685" s="53">
        <f t="shared" si="632"/>
        <v>8.2894954850467606E-3</v>
      </c>
      <c r="X5685" s="53" t="str">
        <f t="shared" si="633"/>
        <v/>
      </c>
      <c r="Y5685" s="54" t="str">
        <f t="shared" si="634"/>
        <v/>
      </c>
    </row>
    <row r="5686" spans="17:25" x14ac:dyDescent="0.25">
      <c r="Q5686" s="47">
        <f t="shared" si="630"/>
        <v>2007</v>
      </c>
      <c r="R5686" s="48" t="str">
        <f t="shared" si="628"/>
        <v>20076</v>
      </c>
      <c r="S5686" s="49">
        <v>39248</v>
      </c>
      <c r="T5686" s="48">
        <v>1945.09</v>
      </c>
      <c r="U5686" s="50">
        <f t="shared" si="629"/>
        <v>1923.5343333333333</v>
      </c>
      <c r="V5686" s="51">
        <f t="shared" si="631"/>
        <v>2076.2397534246529</v>
      </c>
      <c r="W5686" s="53">
        <f t="shared" si="632"/>
        <v>-1.1708098615055285E-3</v>
      </c>
      <c r="X5686" s="53" t="str">
        <f t="shared" si="633"/>
        <v/>
      </c>
      <c r="Y5686" s="54" t="str">
        <f t="shared" si="634"/>
        <v/>
      </c>
    </row>
    <row r="5687" spans="17:25" x14ac:dyDescent="0.25">
      <c r="Q5687" s="47">
        <f t="shared" si="630"/>
        <v>2007</v>
      </c>
      <c r="R5687" s="48" t="str">
        <f t="shared" si="628"/>
        <v>20076</v>
      </c>
      <c r="S5687" s="49">
        <v>39249</v>
      </c>
      <c r="T5687" s="48">
        <v>1920.25</v>
      </c>
      <c r="U5687" s="50">
        <f t="shared" si="629"/>
        <v>1923.5343333333333</v>
      </c>
      <c r="V5687" s="51">
        <f t="shared" si="631"/>
        <v>2076.2397534246529</v>
      </c>
      <c r="W5687" s="53">
        <f t="shared" si="632"/>
        <v>-1.2770617297914177E-2</v>
      </c>
      <c r="X5687" s="53" t="str">
        <f t="shared" si="633"/>
        <v/>
      </c>
      <c r="Y5687" s="54" t="str">
        <f t="shared" si="634"/>
        <v/>
      </c>
    </row>
    <row r="5688" spans="17:25" x14ac:dyDescent="0.25">
      <c r="Q5688" s="47">
        <f t="shared" si="630"/>
        <v>2007</v>
      </c>
      <c r="R5688" s="48" t="str">
        <f t="shared" si="628"/>
        <v>20076</v>
      </c>
      <c r="S5688" s="49">
        <v>39250</v>
      </c>
      <c r="T5688" s="48">
        <v>1920.25</v>
      </c>
      <c r="U5688" s="50">
        <f t="shared" si="629"/>
        <v>1923.5343333333333</v>
      </c>
      <c r="V5688" s="51">
        <f t="shared" si="631"/>
        <v>2076.2397534246529</v>
      </c>
      <c r="W5688" s="53">
        <f t="shared" si="632"/>
        <v>0</v>
      </c>
      <c r="X5688" s="53" t="str">
        <f t="shared" si="633"/>
        <v/>
      </c>
      <c r="Y5688" s="54" t="str">
        <f t="shared" si="634"/>
        <v/>
      </c>
    </row>
    <row r="5689" spans="17:25" x14ac:dyDescent="0.25">
      <c r="Q5689" s="47">
        <f t="shared" si="630"/>
        <v>2007</v>
      </c>
      <c r="R5689" s="48" t="str">
        <f t="shared" si="628"/>
        <v>20076</v>
      </c>
      <c r="S5689" s="49">
        <v>39251</v>
      </c>
      <c r="T5689" s="48">
        <v>1920.25</v>
      </c>
      <c r="U5689" s="50">
        <f t="shared" si="629"/>
        <v>1923.5343333333333</v>
      </c>
      <c r="V5689" s="51">
        <f t="shared" si="631"/>
        <v>2076.2397534246529</v>
      </c>
      <c r="W5689" s="53">
        <f t="shared" si="632"/>
        <v>0</v>
      </c>
      <c r="X5689" s="53" t="str">
        <f t="shared" si="633"/>
        <v/>
      </c>
      <c r="Y5689" s="54" t="str">
        <f t="shared" si="634"/>
        <v/>
      </c>
    </row>
    <row r="5690" spans="17:25" x14ac:dyDescent="0.25">
      <c r="Q5690" s="47">
        <f t="shared" si="630"/>
        <v>2007</v>
      </c>
      <c r="R5690" s="48" t="str">
        <f t="shared" si="628"/>
        <v>20076</v>
      </c>
      <c r="S5690" s="49">
        <v>39252</v>
      </c>
      <c r="T5690" s="48">
        <v>1920.25</v>
      </c>
      <c r="U5690" s="50">
        <f t="shared" si="629"/>
        <v>1923.5343333333333</v>
      </c>
      <c r="V5690" s="51">
        <f t="shared" si="631"/>
        <v>2076.2397534246529</v>
      </c>
      <c r="W5690" s="53">
        <f t="shared" si="632"/>
        <v>0</v>
      </c>
      <c r="X5690" s="53" t="str">
        <f t="shared" si="633"/>
        <v/>
      </c>
      <c r="Y5690" s="54" t="str">
        <f t="shared" si="634"/>
        <v/>
      </c>
    </row>
    <row r="5691" spans="17:25" x14ac:dyDescent="0.25">
      <c r="Q5691" s="47">
        <f t="shared" si="630"/>
        <v>2007</v>
      </c>
      <c r="R5691" s="48" t="str">
        <f t="shared" si="628"/>
        <v>20076</v>
      </c>
      <c r="S5691" s="49">
        <v>39253</v>
      </c>
      <c r="T5691" s="48">
        <v>1896.07</v>
      </c>
      <c r="U5691" s="50">
        <f t="shared" si="629"/>
        <v>1923.5343333333333</v>
      </c>
      <c r="V5691" s="51">
        <f t="shared" si="631"/>
        <v>2076.2397534246529</v>
      </c>
      <c r="W5691" s="53">
        <f t="shared" si="632"/>
        <v>-1.2592110402291357E-2</v>
      </c>
      <c r="X5691" s="53" t="str">
        <f t="shared" si="633"/>
        <v/>
      </c>
      <c r="Y5691" s="54" t="str">
        <f t="shared" si="634"/>
        <v/>
      </c>
    </row>
    <row r="5692" spans="17:25" x14ac:dyDescent="0.25">
      <c r="Q5692" s="47">
        <f t="shared" si="630"/>
        <v>2007</v>
      </c>
      <c r="R5692" s="48" t="str">
        <f t="shared" si="628"/>
        <v>20076</v>
      </c>
      <c r="S5692" s="49">
        <v>39254</v>
      </c>
      <c r="T5692" s="48">
        <v>1905.13</v>
      </c>
      <c r="U5692" s="50">
        <f t="shared" si="629"/>
        <v>1923.5343333333333</v>
      </c>
      <c r="V5692" s="51">
        <f t="shared" si="631"/>
        <v>2076.2397534246529</v>
      </c>
      <c r="W5692" s="53">
        <f t="shared" si="632"/>
        <v>4.7783045984590711E-3</v>
      </c>
      <c r="X5692" s="53" t="str">
        <f t="shared" si="633"/>
        <v/>
      </c>
      <c r="Y5692" s="54" t="str">
        <f t="shared" si="634"/>
        <v/>
      </c>
    </row>
    <row r="5693" spans="17:25" x14ac:dyDescent="0.25">
      <c r="Q5693" s="47">
        <f t="shared" si="630"/>
        <v>2007</v>
      </c>
      <c r="R5693" s="48" t="str">
        <f t="shared" si="628"/>
        <v>20076</v>
      </c>
      <c r="S5693" s="49">
        <v>39255</v>
      </c>
      <c r="T5693" s="48">
        <v>1938.17</v>
      </c>
      <c r="U5693" s="50">
        <f t="shared" si="629"/>
        <v>1923.5343333333333</v>
      </c>
      <c r="V5693" s="51">
        <f t="shared" si="631"/>
        <v>2076.2397534246529</v>
      </c>
      <c r="W5693" s="53">
        <f t="shared" si="632"/>
        <v>1.7342648533170912E-2</v>
      </c>
      <c r="X5693" s="53" t="str">
        <f t="shared" si="633"/>
        <v/>
      </c>
      <c r="Y5693" s="54" t="str">
        <f t="shared" si="634"/>
        <v/>
      </c>
    </row>
    <row r="5694" spans="17:25" x14ac:dyDescent="0.25">
      <c r="Q5694" s="47">
        <f t="shared" si="630"/>
        <v>2007</v>
      </c>
      <c r="R5694" s="48" t="str">
        <f t="shared" si="628"/>
        <v>20076</v>
      </c>
      <c r="S5694" s="49">
        <v>39256</v>
      </c>
      <c r="T5694" s="48">
        <v>1944.01</v>
      </c>
      <c r="U5694" s="50">
        <f t="shared" si="629"/>
        <v>1923.5343333333333</v>
      </c>
      <c r="V5694" s="51">
        <f t="shared" si="631"/>
        <v>2076.2397534246529</v>
      </c>
      <c r="W5694" s="53">
        <f t="shared" si="632"/>
        <v>3.0131515811306908E-3</v>
      </c>
      <c r="X5694" s="53" t="str">
        <f t="shared" si="633"/>
        <v/>
      </c>
      <c r="Y5694" s="54" t="str">
        <f t="shared" si="634"/>
        <v/>
      </c>
    </row>
    <row r="5695" spans="17:25" x14ac:dyDescent="0.25">
      <c r="Q5695" s="47">
        <f t="shared" si="630"/>
        <v>2007</v>
      </c>
      <c r="R5695" s="48" t="str">
        <f t="shared" si="628"/>
        <v>20076</v>
      </c>
      <c r="S5695" s="49">
        <v>39257</v>
      </c>
      <c r="T5695" s="48">
        <v>1944.01</v>
      </c>
      <c r="U5695" s="50">
        <f t="shared" si="629"/>
        <v>1923.5343333333333</v>
      </c>
      <c r="V5695" s="51">
        <f t="shared" si="631"/>
        <v>2076.2397534246529</v>
      </c>
      <c r="W5695" s="53">
        <f t="shared" si="632"/>
        <v>0</v>
      </c>
      <c r="X5695" s="53" t="str">
        <f t="shared" si="633"/>
        <v/>
      </c>
      <c r="Y5695" s="54" t="str">
        <f t="shared" si="634"/>
        <v/>
      </c>
    </row>
    <row r="5696" spans="17:25" x14ac:dyDescent="0.25">
      <c r="Q5696" s="47">
        <f t="shared" si="630"/>
        <v>2007</v>
      </c>
      <c r="R5696" s="48" t="str">
        <f t="shared" si="628"/>
        <v>20076</v>
      </c>
      <c r="S5696" s="49">
        <v>39258</v>
      </c>
      <c r="T5696" s="48">
        <v>1944.01</v>
      </c>
      <c r="U5696" s="50">
        <f t="shared" si="629"/>
        <v>1923.5343333333333</v>
      </c>
      <c r="V5696" s="51">
        <f t="shared" si="631"/>
        <v>2076.2397534246529</v>
      </c>
      <c r="W5696" s="53">
        <f t="shared" si="632"/>
        <v>0</v>
      </c>
      <c r="X5696" s="53" t="str">
        <f t="shared" si="633"/>
        <v/>
      </c>
      <c r="Y5696" s="54" t="str">
        <f t="shared" si="634"/>
        <v/>
      </c>
    </row>
    <row r="5697" spans="17:25" x14ac:dyDescent="0.25">
      <c r="Q5697" s="47">
        <f t="shared" si="630"/>
        <v>2007</v>
      </c>
      <c r="R5697" s="48" t="str">
        <f t="shared" si="628"/>
        <v>20076</v>
      </c>
      <c r="S5697" s="49">
        <v>39259</v>
      </c>
      <c r="T5697" s="48">
        <v>1960.32</v>
      </c>
      <c r="U5697" s="50">
        <f t="shared" si="629"/>
        <v>1923.5343333333333</v>
      </c>
      <c r="V5697" s="51">
        <f t="shared" si="631"/>
        <v>2076.2397534246529</v>
      </c>
      <c r="W5697" s="53">
        <f t="shared" si="632"/>
        <v>8.3898745376824735E-3</v>
      </c>
      <c r="X5697" s="53" t="str">
        <f t="shared" si="633"/>
        <v/>
      </c>
      <c r="Y5697" s="54" t="str">
        <f t="shared" si="634"/>
        <v/>
      </c>
    </row>
    <row r="5698" spans="17:25" x14ac:dyDescent="0.25">
      <c r="Q5698" s="47">
        <f t="shared" si="630"/>
        <v>2007</v>
      </c>
      <c r="R5698" s="48" t="str">
        <f t="shared" si="628"/>
        <v>20076</v>
      </c>
      <c r="S5698" s="49">
        <v>39260</v>
      </c>
      <c r="T5698" s="48">
        <v>1965.31</v>
      </c>
      <c r="U5698" s="50">
        <f t="shared" si="629"/>
        <v>1923.5343333333333</v>
      </c>
      <c r="V5698" s="51">
        <f t="shared" si="631"/>
        <v>2076.2397534246529</v>
      </c>
      <c r="W5698" s="53">
        <f t="shared" si="632"/>
        <v>2.5455027750571624E-3</v>
      </c>
      <c r="X5698" s="53" t="str">
        <f t="shared" si="633"/>
        <v/>
      </c>
      <c r="Y5698" s="54" t="str">
        <f t="shared" si="634"/>
        <v/>
      </c>
    </row>
    <row r="5699" spans="17:25" x14ac:dyDescent="0.25">
      <c r="Q5699" s="47">
        <f t="shared" si="630"/>
        <v>2007</v>
      </c>
      <c r="R5699" s="48" t="str">
        <f t="shared" si="628"/>
        <v>20076</v>
      </c>
      <c r="S5699" s="49">
        <v>39261</v>
      </c>
      <c r="T5699" s="48">
        <v>1982.29</v>
      </c>
      <c r="U5699" s="50">
        <f t="shared" si="629"/>
        <v>1923.5343333333333</v>
      </c>
      <c r="V5699" s="51">
        <f t="shared" si="631"/>
        <v>2076.2397534246529</v>
      </c>
      <c r="W5699" s="53">
        <f t="shared" si="632"/>
        <v>8.6398583429585507E-3</v>
      </c>
      <c r="X5699" s="53" t="str">
        <f t="shared" si="633"/>
        <v/>
      </c>
      <c r="Y5699" s="54" t="str">
        <f t="shared" si="634"/>
        <v/>
      </c>
    </row>
    <row r="5700" spans="17:25" x14ac:dyDescent="0.25">
      <c r="Q5700" s="47">
        <f t="shared" si="630"/>
        <v>2007</v>
      </c>
      <c r="R5700" s="48" t="str">
        <f t="shared" si="628"/>
        <v>20076</v>
      </c>
      <c r="S5700" s="49">
        <v>39262</v>
      </c>
      <c r="T5700" s="48">
        <v>1958.09</v>
      </c>
      <c r="U5700" s="50">
        <f t="shared" si="629"/>
        <v>1923.5343333333333</v>
      </c>
      <c r="V5700" s="51">
        <f t="shared" si="631"/>
        <v>2076.2397534246529</v>
      </c>
      <c r="W5700" s="53">
        <f t="shared" si="632"/>
        <v>-1.2208102749849958E-2</v>
      </c>
      <c r="X5700" s="53" t="str">
        <f t="shared" si="633"/>
        <v/>
      </c>
      <c r="Y5700" s="54" t="str">
        <f t="shared" si="634"/>
        <v/>
      </c>
    </row>
    <row r="5701" spans="17:25" x14ac:dyDescent="0.25">
      <c r="Q5701" s="47">
        <f t="shared" si="630"/>
        <v>2007</v>
      </c>
      <c r="R5701" s="48" t="str">
        <f t="shared" si="628"/>
        <v>20076</v>
      </c>
      <c r="S5701" s="49">
        <v>39263</v>
      </c>
      <c r="T5701" s="48">
        <v>1960.61</v>
      </c>
      <c r="U5701" s="50">
        <f t="shared" si="629"/>
        <v>1923.5343333333333</v>
      </c>
      <c r="V5701" s="51">
        <f t="shared" si="631"/>
        <v>2076.2397534246529</v>
      </c>
      <c r="W5701" s="53">
        <f t="shared" si="632"/>
        <v>1.2869684233105527E-3</v>
      </c>
      <c r="X5701" s="53" t="str">
        <f t="shared" si="633"/>
        <v/>
      </c>
      <c r="Y5701" s="54" t="str">
        <f t="shared" si="634"/>
        <v/>
      </c>
    </row>
    <row r="5702" spans="17:25" x14ac:dyDescent="0.25">
      <c r="Q5702" s="47">
        <f t="shared" si="630"/>
        <v>2007</v>
      </c>
      <c r="R5702" s="48" t="str">
        <f t="shared" si="628"/>
        <v>20077</v>
      </c>
      <c r="S5702" s="49">
        <v>39264</v>
      </c>
      <c r="T5702" s="48">
        <v>1960.61</v>
      </c>
      <c r="U5702" s="50">
        <f t="shared" si="629"/>
        <v>1951.8435483870969</v>
      </c>
      <c r="V5702" s="51">
        <f t="shared" si="631"/>
        <v>2076.2397534246529</v>
      </c>
      <c r="W5702" s="53">
        <f t="shared" si="632"/>
        <v>0</v>
      </c>
      <c r="X5702" s="53">
        <f t="shared" si="633"/>
        <v>1.4717291271170607E-2</v>
      </c>
      <c r="Y5702" s="54" t="str">
        <f t="shared" si="634"/>
        <v/>
      </c>
    </row>
    <row r="5703" spans="17:25" x14ac:dyDescent="0.25">
      <c r="Q5703" s="47">
        <f t="shared" si="630"/>
        <v>2007</v>
      </c>
      <c r="R5703" s="48" t="str">
        <f t="shared" ref="R5703:R5766" si="635">+YEAR(S5703)&amp;MONTH(S5703)</f>
        <v>20077</v>
      </c>
      <c r="S5703" s="49">
        <v>39265</v>
      </c>
      <c r="T5703" s="48">
        <v>1960.61</v>
      </c>
      <c r="U5703" s="50">
        <f t="shared" ref="U5703:U5766" si="636">+AVERAGEIF($R$3:$R$12000,R5703,$T$3:$T$12000)</f>
        <v>1951.8435483870969</v>
      </c>
      <c r="V5703" s="51">
        <f t="shared" si="631"/>
        <v>2076.2397534246529</v>
      </c>
      <c r="W5703" s="53">
        <f t="shared" si="632"/>
        <v>0</v>
      </c>
      <c r="X5703" s="53" t="str">
        <f t="shared" si="633"/>
        <v/>
      </c>
      <c r="Y5703" s="54" t="str">
        <f t="shared" si="634"/>
        <v/>
      </c>
    </row>
    <row r="5704" spans="17:25" x14ac:dyDescent="0.25">
      <c r="Q5704" s="47">
        <f t="shared" ref="Q5704:Q5767" si="637">+YEAR(S5704)</f>
        <v>2007</v>
      </c>
      <c r="R5704" s="48" t="str">
        <f t="shared" si="635"/>
        <v>20077</v>
      </c>
      <c r="S5704" s="49">
        <v>39266</v>
      </c>
      <c r="T5704" s="48">
        <v>1960.61</v>
      </c>
      <c r="U5704" s="50">
        <f t="shared" si="636"/>
        <v>1951.8435483870969</v>
      </c>
      <c r="V5704" s="51">
        <f t="shared" ref="V5704:V5767" si="638">+AVERAGEIF($Q$3:$Q$12000,Q5704,$T$3:$T$12000)</f>
        <v>2076.2397534246529</v>
      </c>
      <c r="W5704" s="53">
        <f t="shared" si="632"/>
        <v>0</v>
      </c>
      <c r="X5704" s="53" t="str">
        <f t="shared" si="633"/>
        <v/>
      </c>
      <c r="Y5704" s="54" t="str">
        <f t="shared" si="634"/>
        <v/>
      </c>
    </row>
    <row r="5705" spans="17:25" x14ac:dyDescent="0.25">
      <c r="Q5705" s="47">
        <f t="shared" si="637"/>
        <v>2007</v>
      </c>
      <c r="R5705" s="48" t="str">
        <f t="shared" si="635"/>
        <v>20077</v>
      </c>
      <c r="S5705" s="49">
        <v>39267</v>
      </c>
      <c r="T5705" s="48">
        <v>1958.95</v>
      </c>
      <c r="U5705" s="50">
        <f t="shared" si="636"/>
        <v>1951.8435483870969</v>
      </c>
      <c r="V5705" s="51">
        <f t="shared" si="638"/>
        <v>2076.2397534246529</v>
      </c>
      <c r="W5705" s="53">
        <f t="shared" ref="W5705:W5768" si="639">+T5705/T5704-1</f>
        <v>-8.4667526943138505E-4</v>
      </c>
      <c r="X5705" s="53" t="str">
        <f t="shared" ref="X5705:X5768" si="640">IF(U5705/U5704-1=0,"",U5705/U5704-1)</f>
        <v/>
      </c>
      <c r="Y5705" s="54" t="str">
        <f t="shared" ref="Y5705:Y5768" si="641">+IF(V5705=V5704,"",V5705/V5704-1)</f>
        <v/>
      </c>
    </row>
    <row r="5706" spans="17:25" x14ac:dyDescent="0.25">
      <c r="Q5706" s="47">
        <f t="shared" si="637"/>
        <v>2007</v>
      </c>
      <c r="R5706" s="48" t="str">
        <f t="shared" si="635"/>
        <v>20077</v>
      </c>
      <c r="S5706" s="49">
        <v>39268</v>
      </c>
      <c r="T5706" s="48">
        <v>1958.95</v>
      </c>
      <c r="U5706" s="50">
        <f t="shared" si="636"/>
        <v>1951.8435483870969</v>
      </c>
      <c r="V5706" s="51">
        <f t="shared" si="638"/>
        <v>2076.2397534246529</v>
      </c>
      <c r="W5706" s="53">
        <f t="shared" si="639"/>
        <v>0</v>
      </c>
      <c r="X5706" s="53" t="str">
        <f t="shared" si="640"/>
        <v/>
      </c>
      <c r="Y5706" s="54" t="str">
        <f t="shared" si="641"/>
        <v/>
      </c>
    </row>
    <row r="5707" spans="17:25" x14ac:dyDescent="0.25">
      <c r="Q5707" s="47">
        <f t="shared" si="637"/>
        <v>2007</v>
      </c>
      <c r="R5707" s="48" t="str">
        <f t="shared" si="635"/>
        <v>20077</v>
      </c>
      <c r="S5707" s="49">
        <v>39269</v>
      </c>
      <c r="T5707" s="48">
        <v>1969.36</v>
      </c>
      <c r="U5707" s="50">
        <f t="shared" si="636"/>
        <v>1951.8435483870969</v>
      </c>
      <c r="V5707" s="51">
        <f t="shared" si="638"/>
        <v>2076.2397534246529</v>
      </c>
      <c r="W5707" s="53">
        <f t="shared" si="639"/>
        <v>5.314071313713864E-3</v>
      </c>
      <c r="X5707" s="53" t="str">
        <f t="shared" si="640"/>
        <v/>
      </c>
      <c r="Y5707" s="54" t="str">
        <f t="shared" si="641"/>
        <v/>
      </c>
    </row>
    <row r="5708" spans="17:25" x14ac:dyDescent="0.25">
      <c r="Q5708" s="47">
        <f t="shared" si="637"/>
        <v>2007</v>
      </c>
      <c r="R5708" s="48" t="str">
        <f t="shared" si="635"/>
        <v>20077</v>
      </c>
      <c r="S5708" s="49">
        <v>39270</v>
      </c>
      <c r="T5708" s="48">
        <v>1962.55</v>
      </c>
      <c r="U5708" s="50">
        <f t="shared" si="636"/>
        <v>1951.8435483870969</v>
      </c>
      <c r="V5708" s="51">
        <f t="shared" si="638"/>
        <v>2076.2397534246529</v>
      </c>
      <c r="W5708" s="53">
        <f t="shared" si="639"/>
        <v>-3.4579761953121846E-3</v>
      </c>
      <c r="X5708" s="53" t="str">
        <f t="shared" si="640"/>
        <v/>
      </c>
      <c r="Y5708" s="54" t="str">
        <f t="shared" si="641"/>
        <v/>
      </c>
    </row>
    <row r="5709" spans="17:25" x14ac:dyDescent="0.25">
      <c r="Q5709" s="47">
        <f t="shared" si="637"/>
        <v>2007</v>
      </c>
      <c r="R5709" s="48" t="str">
        <f t="shared" si="635"/>
        <v>20077</v>
      </c>
      <c r="S5709" s="49">
        <v>39271</v>
      </c>
      <c r="T5709" s="48">
        <v>1962.55</v>
      </c>
      <c r="U5709" s="50">
        <f t="shared" si="636"/>
        <v>1951.8435483870969</v>
      </c>
      <c r="V5709" s="51">
        <f t="shared" si="638"/>
        <v>2076.2397534246529</v>
      </c>
      <c r="W5709" s="53">
        <f t="shared" si="639"/>
        <v>0</v>
      </c>
      <c r="X5709" s="53" t="str">
        <f t="shared" si="640"/>
        <v/>
      </c>
      <c r="Y5709" s="54" t="str">
        <f t="shared" si="641"/>
        <v/>
      </c>
    </row>
    <row r="5710" spans="17:25" x14ac:dyDescent="0.25">
      <c r="Q5710" s="47">
        <f t="shared" si="637"/>
        <v>2007</v>
      </c>
      <c r="R5710" s="48" t="str">
        <f t="shared" si="635"/>
        <v>20077</v>
      </c>
      <c r="S5710" s="49">
        <v>39272</v>
      </c>
      <c r="T5710" s="48">
        <v>1962.55</v>
      </c>
      <c r="U5710" s="50">
        <f t="shared" si="636"/>
        <v>1951.8435483870969</v>
      </c>
      <c r="V5710" s="51">
        <f t="shared" si="638"/>
        <v>2076.2397534246529</v>
      </c>
      <c r="W5710" s="53">
        <f t="shared" si="639"/>
        <v>0</v>
      </c>
      <c r="X5710" s="53" t="str">
        <f t="shared" si="640"/>
        <v/>
      </c>
      <c r="Y5710" s="54" t="str">
        <f t="shared" si="641"/>
        <v/>
      </c>
    </row>
    <row r="5711" spans="17:25" x14ac:dyDescent="0.25">
      <c r="Q5711" s="47">
        <f t="shared" si="637"/>
        <v>2007</v>
      </c>
      <c r="R5711" s="48" t="str">
        <f t="shared" si="635"/>
        <v>20077</v>
      </c>
      <c r="S5711" s="49">
        <v>39273</v>
      </c>
      <c r="T5711" s="48">
        <v>1945.94</v>
      </c>
      <c r="U5711" s="50">
        <f t="shared" si="636"/>
        <v>1951.8435483870969</v>
      </c>
      <c r="V5711" s="51">
        <f t="shared" si="638"/>
        <v>2076.2397534246529</v>
      </c>
      <c r="W5711" s="53">
        <f t="shared" si="639"/>
        <v>-8.4634786374868654E-3</v>
      </c>
      <c r="X5711" s="53" t="str">
        <f t="shared" si="640"/>
        <v/>
      </c>
      <c r="Y5711" s="54" t="str">
        <f t="shared" si="641"/>
        <v/>
      </c>
    </row>
    <row r="5712" spans="17:25" x14ac:dyDescent="0.25">
      <c r="Q5712" s="47">
        <f t="shared" si="637"/>
        <v>2007</v>
      </c>
      <c r="R5712" s="48" t="str">
        <f t="shared" si="635"/>
        <v>20077</v>
      </c>
      <c r="S5712" s="49">
        <v>39274</v>
      </c>
      <c r="T5712" s="48">
        <v>1960.31</v>
      </c>
      <c r="U5712" s="50">
        <f t="shared" si="636"/>
        <v>1951.8435483870969</v>
      </c>
      <c r="V5712" s="51">
        <f t="shared" si="638"/>
        <v>2076.2397534246529</v>
      </c>
      <c r="W5712" s="53">
        <f t="shared" si="639"/>
        <v>7.3846058974067486E-3</v>
      </c>
      <c r="X5712" s="53" t="str">
        <f t="shared" si="640"/>
        <v/>
      </c>
      <c r="Y5712" s="54" t="str">
        <f t="shared" si="641"/>
        <v/>
      </c>
    </row>
    <row r="5713" spans="17:25" x14ac:dyDescent="0.25">
      <c r="Q5713" s="47">
        <f t="shared" si="637"/>
        <v>2007</v>
      </c>
      <c r="R5713" s="48" t="str">
        <f t="shared" si="635"/>
        <v>20077</v>
      </c>
      <c r="S5713" s="49">
        <v>39275</v>
      </c>
      <c r="T5713" s="48">
        <v>1964.82</v>
      </c>
      <c r="U5713" s="50">
        <f t="shared" si="636"/>
        <v>1951.8435483870969</v>
      </c>
      <c r="V5713" s="51">
        <f t="shared" si="638"/>
        <v>2076.2397534246529</v>
      </c>
      <c r="W5713" s="53">
        <f t="shared" si="639"/>
        <v>2.3006565288143932E-3</v>
      </c>
      <c r="X5713" s="53" t="str">
        <f t="shared" si="640"/>
        <v/>
      </c>
      <c r="Y5713" s="54" t="str">
        <f t="shared" si="641"/>
        <v/>
      </c>
    </row>
    <row r="5714" spans="17:25" x14ac:dyDescent="0.25">
      <c r="Q5714" s="47">
        <f t="shared" si="637"/>
        <v>2007</v>
      </c>
      <c r="R5714" s="48" t="str">
        <f t="shared" si="635"/>
        <v>20077</v>
      </c>
      <c r="S5714" s="49">
        <v>39276</v>
      </c>
      <c r="T5714" s="48">
        <v>1954.48</v>
      </c>
      <c r="U5714" s="50">
        <f t="shared" si="636"/>
        <v>1951.8435483870969</v>
      </c>
      <c r="V5714" s="51">
        <f t="shared" si="638"/>
        <v>2076.2397534246529</v>
      </c>
      <c r="W5714" s="53">
        <f t="shared" si="639"/>
        <v>-5.2625685813458833E-3</v>
      </c>
      <c r="X5714" s="53" t="str">
        <f t="shared" si="640"/>
        <v/>
      </c>
      <c r="Y5714" s="54" t="str">
        <f t="shared" si="641"/>
        <v/>
      </c>
    </row>
    <row r="5715" spans="17:25" x14ac:dyDescent="0.25">
      <c r="Q5715" s="47">
        <f t="shared" si="637"/>
        <v>2007</v>
      </c>
      <c r="R5715" s="48" t="str">
        <f t="shared" si="635"/>
        <v>20077</v>
      </c>
      <c r="S5715" s="49">
        <v>39277</v>
      </c>
      <c r="T5715" s="48">
        <v>1956.05</v>
      </c>
      <c r="U5715" s="50">
        <f t="shared" si="636"/>
        <v>1951.8435483870969</v>
      </c>
      <c r="V5715" s="51">
        <f t="shared" si="638"/>
        <v>2076.2397534246529</v>
      </c>
      <c r="W5715" s="53">
        <f t="shared" si="639"/>
        <v>8.0328271458385281E-4</v>
      </c>
      <c r="X5715" s="53" t="str">
        <f t="shared" si="640"/>
        <v/>
      </c>
      <c r="Y5715" s="54" t="str">
        <f t="shared" si="641"/>
        <v/>
      </c>
    </row>
    <row r="5716" spans="17:25" x14ac:dyDescent="0.25">
      <c r="Q5716" s="47">
        <f t="shared" si="637"/>
        <v>2007</v>
      </c>
      <c r="R5716" s="48" t="str">
        <f t="shared" si="635"/>
        <v>20077</v>
      </c>
      <c r="S5716" s="49">
        <v>39278</v>
      </c>
      <c r="T5716" s="48">
        <v>1956.05</v>
      </c>
      <c r="U5716" s="50">
        <f t="shared" si="636"/>
        <v>1951.8435483870969</v>
      </c>
      <c r="V5716" s="51">
        <f t="shared" si="638"/>
        <v>2076.2397534246529</v>
      </c>
      <c r="W5716" s="53">
        <f t="shared" si="639"/>
        <v>0</v>
      </c>
      <c r="X5716" s="53" t="str">
        <f t="shared" si="640"/>
        <v/>
      </c>
      <c r="Y5716" s="54" t="str">
        <f t="shared" si="641"/>
        <v/>
      </c>
    </row>
    <row r="5717" spans="17:25" x14ac:dyDescent="0.25">
      <c r="Q5717" s="47">
        <f t="shared" si="637"/>
        <v>2007</v>
      </c>
      <c r="R5717" s="48" t="str">
        <f t="shared" si="635"/>
        <v>20077</v>
      </c>
      <c r="S5717" s="49">
        <v>39279</v>
      </c>
      <c r="T5717" s="48">
        <v>1956.05</v>
      </c>
      <c r="U5717" s="50">
        <f t="shared" si="636"/>
        <v>1951.8435483870969</v>
      </c>
      <c r="V5717" s="51">
        <f t="shared" si="638"/>
        <v>2076.2397534246529</v>
      </c>
      <c r="W5717" s="53">
        <f t="shared" si="639"/>
        <v>0</v>
      </c>
      <c r="X5717" s="53" t="str">
        <f t="shared" si="640"/>
        <v/>
      </c>
      <c r="Y5717" s="54" t="str">
        <f t="shared" si="641"/>
        <v/>
      </c>
    </row>
    <row r="5718" spans="17:25" x14ac:dyDescent="0.25">
      <c r="Q5718" s="47">
        <f t="shared" si="637"/>
        <v>2007</v>
      </c>
      <c r="R5718" s="48" t="str">
        <f t="shared" si="635"/>
        <v>20077</v>
      </c>
      <c r="S5718" s="49">
        <v>39280</v>
      </c>
      <c r="T5718" s="48">
        <v>1942.43</v>
      </c>
      <c r="U5718" s="50">
        <f t="shared" si="636"/>
        <v>1951.8435483870969</v>
      </c>
      <c r="V5718" s="51">
        <f t="shared" si="638"/>
        <v>2076.2397534246529</v>
      </c>
      <c r="W5718" s="53">
        <f t="shared" si="639"/>
        <v>-6.9630121929398214E-3</v>
      </c>
      <c r="X5718" s="53" t="str">
        <f t="shared" si="640"/>
        <v/>
      </c>
      <c r="Y5718" s="54" t="str">
        <f t="shared" si="641"/>
        <v/>
      </c>
    </row>
    <row r="5719" spans="17:25" x14ac:dyDescent="0.25">
      <c r="Q5719" s="47">
        <f t="shared" si="637"/>
        <v>2007</v>
      </c>
      <c r="R5719" s="48" t="str">
        <f t="shared" si="635"/>
        <v>20077</v>
      </c>
      <c r="S5719" s="49">
        <v>39281</v>
      </c>
      <c r="T5719" s="48">
        <v>1931.04</v>
      </c>
      <c r="U5719" s="50">
        <f t="shared" si="636"/>
        <v>1951.8435483870969</v>
      </c>
      <c r="V5719" s="51">
        <f t="shared" si="638"/>
        <v>2076.2397534246529</v>
      </c>
      <c r="W5719" s="53">
        <f t="shared" si="639"/>
        <v>-5.863789171295819E-3</v>
      </c>
      <c r="X5719" s="53" t="str">
        <f t="shared" si="640"/>
        <v/>
      </c>
      <c r="Y5719" s="54" t="str">
        <f t="shared" si="641"/>
        <v/>
      </c>
    </row>
    <row r="5720" spans="17:25" x14ac:dyDescent="0.25">
      <c r="Q5720" s="47">
        <f t="shared" si="637"/>
        <v>2007</v>
      </c>
      <c r="R5720" s="48" t="str">
        <f t="shared" si="635"/>
        <v>20077</v>
      </c>
      <c r="S5720" s="49">
        <v>39282</v>
      </c>
      <c r="T5720" s="48">
        <v>1928.59</v>
      </c>
      <c r="U5720" s="50">
        <f t="shared" si="636"/>
        <v>1951.8435483870969</v>
      </c>
      <c r="V5720" s="51">
        <f t="shared" si="638"/>
        <v>2076.2397534246529</v>
      </c>
      <c r="W5720" s="53">
        <f t="shared" si="639"/>
        <v>-1.2687463750103989E-3</v>
      </c>
      <c r="X5720" s="53" t="str">
        <f t="shared" si="640"/>
        <v/>
      </c>
      <c r="Y5720" s="54" t="str">
        <f t="shared" si="641"/>
        <v/>
      </c>
    </row>
    <row r="5721" spans="17:25" x14ac:dyDescent="0.25">
      <c r="Q5721" s="47">
        <f t="shared" si="637"/>
        <v>2007</v>
      </c>
      <c r="R5721" s="48" t="str">
        <f t="shared" si="635"/>
        <v>20077</v>
      </c>
      <c r="S5721" s="49">
        <v>39283</v>
      </c>
      <c r="T5721" s="48">
        <v>1921.04</v>
      </c>
      <c r="U5721" s="50">
        <f t="shared" si="636"/>
        <v>1951.8435483870969</v>
      </c>
      <c r="V5721" s="51">
        <f t="shared" si="638"/>
        <v>2076.2397534246529</v>
      </c>
      <c r="W5721" s="53">
        <f t="shared" si="639"/>
        <v>-3.9147771169610879E-3</v>
      </c>
      <c r="X5721" s="53" t="str">
        <f t="shared" si="640"/>
        <v/>
      </c>
      <c r="Y5721" s="54" t="str">
        <f t="shared" si="641"/>
        <v/>
      </c>
    </row>
    <row r="5722" spans="17:25" x14ac:dyDescent="0.25">
      <c r="Q5722" s="47">
        <f t="shared" si="637"/>
        <v>2007</v>
      </c>
      <c r="R5722" s="48" t="str">
        <f t="shared" si="635"/>
        <v>20077</v>
      </c>
      <c r="S5722" s="49">
        <v>39284</v>
      </c>
      <c r="T5722" s="48">
        <v>1921.04</v>
      </c>
      <c r="U5722" s="50">
        <f t="shared" si="636"/>
        <v>1951.8435483870969</v>
      </c>
      <c r="V5722" s="51">
        <f t="shared" si="638"/>
        <v>2076.2397534246529</v>
      </c>
      <c r="W5722" s="53">
        <f t="shared" si="639"/>
        <v>0</v>
      </c>
      <c r="X5722" s="53" t="str">
        <f t="shared" si="640"/>
        <v/>
      </c>
      <c r="Y5722" s="54" t="str">
        <f t="shared" si="641"/>
        <v/>
      </c>
    </row>
    <row r="5723" spans="17:25" x14ac:dyDescent="0.25">
      <c r="Q5723" s="47">
        <f t="shared" si="637"/>
        <v>2007</v>
      </c>
      <c r="R5723" s="48" t="str">
        <f t="shared" si="635"/>
        <v>20077</v>
      </c>
      <c r="S5723" s="49">
        <v>39285</v>
      </c>
      <c r="T5723" s="48">
        <v>1921.04</v>
      </c>
      <c r="U5723" s="50">
        <f t="shared" si="636"/>
        <v>1951.8435483870969</v>
      </c>
      <c r="V5723" s="51">
        <f t="shared" si="638"/>
        <v>2076.2397534246529</v>
      </c>
      <c r="W5723" s="53">
        <f t="shared" si="639"/>
        <v>0</v>
      </c>
      <c r="X5723" s="53" t="str">
        <f t="shared" si="640"/>
        <v/>
      </c>
      <c r="Y5723" s="54" t="str">
        <f t="shared" si="641"/>
        <v/>
      </c>
    </row>
    <row r="5724" spans="17:25" x14ac:dyDescent="0.25">
      <c r="Q5724" s="47">
        <f t="shared" si="637"/>
        <v>2007</v>
      </c>
      <c r="R5724" s="48" t="str">
        <f t="shared" si="635"/>
        <v>20077</v>
      </c>
      <c r="S5724" s="49">
        <v>39286</v>
      </c>
      <c r="T5724" s="48">
        <v>1921.04</v>
      </c>
      <c r="U5724" s="50">
        <f t="shared" si="636"/>
        <v>1951.8435483870969</v>
      </c>
      <c r="V5724" s="51">
        <f t="shared" si="638"/>
        <v>2076.2397534246529</v>
      </c>
      <c r="W5724" s="53">
        <f t="shared" si="639"/>
        <v>0</v>
      </c>
      <c r="X5724" s="53" t="str">
        <f t="shared" si="640"/>
        <v/>
      </c>
      <c r="Y5724" s="54" t="str">
        <f t="shared" si="641"/>
        <v/>
      </c>
    </row>
    <row r="5725" spans="17:25" x14ac:dyDescent="0.25">
      <c r="Q5725" s="47">
        <f t="shared" si="637"/>
        <v>2007</v>
      </c>
      <c r="R5725" s="48" t="str">
        <f t="shared" si="635"/>
        <v>20077</v>
      </c>
      <c r="S5725" s="49">
        <v>39287</v>
      </c>
      <c r="T5725" s="48">
        <v>1912.9</v>
      </c>
      <c r="U5725" s="50">
        <f t="shared" si="636"/>
        <v>1951.8435483870969</v>
      </c>
      <c r="V5725" s="51">
        <f t="shared" si="638"/>
        <v>2076.2397534246529</v>
      </c>
      <c r="W5725" s="53">
        <f t="shared" si="639"/>
        <v>-4.237288135593209E-3</v>
      </c>
      <c r="X5725" s="53" t="str">
        <f t="shared" si="640"/>
        <v/>
      </c>
      <c r="Y5725" s="54" t="str">
        <f t="shared" si="641"/>
        <v/>
      </c>
    </row>
    <row r="5726" spans="17:25" x14ac:dyDescent="0.25">
      <c r="Q5726" s="47">
        <f t="shared" si="637"/>
        <v>2007</v>
      </c>
      <c r="R5726" s="48" t="str">
        <f t="shared" si="635"/>
        <v>20077</v>
      </c>
      <c r="S5726" s="49">
        <v>39288</v>
      </c>
      <c r="T5726" s="48">
        <v>1916.23</v>
      </c>
      <c r="U5726" s="50">
        <f t="shared" si="636"/>
        <v>1951.8435483870969</v>
      </c>
      <c r="V5726" s="51">
        <f t="shared" si="638"/>
        <v>2076.2397534246529</v>
      </c>
      <c r="W5726" s="53">
        <f t="shared" si="639"/>
        <v>1.7408123791102792E-3</v>
      </c>
      <c r="X5726" s="53" t="str">
        <f t="shared" si="640"/>
        <v/>
      </c>
      <c r="Y5726" s="54" t="str">
        <f t="shared" si="641"/>
        <v/>
      </c>
    </row>
    <row r="5727" spans="17:25" x14ac:dyDescent="0.25">
      <c r="Q5727" s="47">
        <f t="shared" si="637"/>
        <v>2007</v>
      </c>
      <c r="R5727" s="48" t="str">
        <f t="shared" si="635"/>
        <v>20077</v>
      </c>
      <c r="S5727" s="49">
        <v>39289</v>
      </c>
      <c r="T5727" s="48">
        <v>1935.68</v>
      </c>
      <c r="U5727" s="50">
        <f t="shared" si="636"/>
        <v>1951.8435483870969</v>
      </c>
      <c r="V5727" s="51">
        <f t="shared" si="638"/>
        <v>2076.2397534246529</v>
      </c>
      <c r="W5727" s="53">
        <f t="shared" si="639"/>
        <v>1.0150138553305155E-2</v>
      </c>
      <c r="X5727" s="53" t="str">
        <f t="shared" si="640"/>
        <v/>
      </c>
      <c r="Y5727" s="54" t="str">
        <f t="shared" si="641"/>
        <v/>
      </c>
    </row>
    <row r="5728" spans="17:25" x14ac:dyDescent="0.25">
      <c r="Q5728" s="47">
        <f t="shared" si="637"/>
        <v>2007</v>
      </c>
      <c r="R5728" s="48" t="str">
        <f t="shared" si="635"/>
        <v>20077</v>
      </c>
      <c r="S5728" s="49">
        <v>39290</v>
      </c>
      <c r="T5728" s="48">
        <v>1981.58</v>
      </c>
      <c r="U5728" s="50">
        <f t="shared" si="636"/>
        <v>1951.8435483870969</v>
      </c>
      <c r="V5728" s="51">
        <f t="shared" si="638"/>
        <v>2076.2397534246529</v>
      </c>
      <c r="W5728" s="53">
        <f t="shared" si="639"/>
        <v>2.3712597123491497E-2</v>
      </c>
      <c r="X5728" s="53" t="str">
        <f t="shared" si="640"/>
        <v/>
      </c>
      <c r="Y5728" s="54" t="str">
        <f t="shared" si="641"/>
        <v/>
      </c>
    </row>
    <row r="5729" spans="17:25" x14ac:dyDescent="0.25">
      <c r="Q5729" s="47">
        <f t="shared" si="637"/>
        <v>2007</v>
      </c>
      <c r="R5729" s="48" t="str">
        <f t="shared" si="635"/>
        <v>20077</v>
      </c>
      <c r="S5729" s="49">
        <v>39291</v>
      </c>
      <c r="T5729" s="48">
        <v>1984.1</v>
      </c>
      <c r="U5729" s="50">
        <f t="shared" si="636"/>
        <v>1951.8435483870969</v>
      </c>
      <c r="V5729" s="51">
        <f t="shared" si="638"/>
        <v>2076.2397534246529</v>
      </c>
      <c r="W5729" s="53">
        <f t="shared" si="639"/>
        <v>1.2717124718659711E-3</v>
      </c>
      <c r="X5729" s="53" t="str">
        <f t="shared" si="640"/>
        <v/>
      </c>
      <c r="Y5729" s="54" t="str">
        <f t="shared" si="641"/>
        <v/>
      </c>
    </row>
    <row r="5730" spans="17:25" x14ac:dyDescent="0.25">
      <c r="Q5730" s="47">
        <f t="shared" si="637"/>
        <v>2007</v>
      </c>
      <c r="R5730" s="48" t="str">
        <f t="shared" si="635"/>
        <v>20077</v>
      </c>
      <c r="S5730" s="49">
        <v>39292</v>
      </c>
      <c r="T5730" s="48">
        <v>1984.1</v>
      </c>
      <c r="U5730" s="50">
        <f t="shared" si="636"/>
        <v>1951.8435483870969</v>
      </c>
      <c r="V5730" s="51">
        <f t="shared" si="638"/>
        <v>2076.2397534246529</v>
      </c>
      <c r="W5730" s="53">
        <f t="shared" si="639"/>
        <v>0</v>
      </c>
      <c r="X5730" s="53" t="str">
        <f t="shared" si="640"/>
        <v/>
      </c>
      <c r="Y5730" s="54" t="str">
        <f t="shared" si="641"/>
        <v/>
      </c>
    </row>
    <row r="5731" spans="17:25" x14ac:dyDescent="0.25">
      <c r="Q5731" s="47">
        <f t="shared" si="637"/>
        <v>2007</v>
      </c>
      <c r="R5731" s="48" t="str">
        <f t="shared" si="635"/>
        <v>20077</v>
      </c>
      <c r="S5731" s="49">
        <v>39293</v>
      </c>
      <c r="T5731" s="48">
        <v>1984.1</v>
      </c>
      <c r="U5731" s="50">
        <f t="shared" si="636"/>
        <v>1951.8435483870969</v>
      </c>
      <c r="V5731" s="51">
        <f t="shared" si="638"/>
        <v>2076.2397534246529</v>
      </c>
      <c r="W5731" s="53">
        <f t="shared" si="639"/>
        <v>0</v>
      </c>
      <c r="X5731" s="53" t="str">
        <f t="shared" si="640"/>
        <v/>
      </c>
      <c r="Y5731" s="54" t="str">
        <f t="shared" si="641"/>
        <v/>
      </c>
    </row>
    <row r="5732" spans="17:25" x14ac:dyDescent="0.25">
      <c r="Q5732" s="47">
        <f t="shared" si="637"/>
        <v>2007</v>
      </c>
      <c r="R5732" s="48" t="str">
        <f t="shared" si="635"/>
        <v>20077</v>
      </c>
      <c r="S5732" s="49">
        <v>39294</v>
      </c>
      <c r="T5732" s="48">
        <v>1971.8</v>
      </c>
      <c r="U5732" s="50">
        <f t="shared" si="636"/>
        <v>1951.8435483870969</v>
      </c>
      <c r="V5732" s="51">
        <f t="shared" si="638"/>
        <v>2076.2397534246529</v>
      </c>
      <c r="W5732" s="53">
        <f t="shared" si="639"/>
        <v>-6.1992843102666173E-3</v>
      </c>
      <c r="X5732" s="53" t="str">
        <f t="shared" si="640"/>
        <v/>
      </c>
      <c r="Y5732" s="54" t="str">
        <f t="shared" si="641"/>
        <v/>
      </c>
    </row>
    <row r="5733" spans="17:25" x14ac:dyDescent="0.25">
      <c r="Q5733" s="47">
        <f t="shared" si="637"/>
        <v>2007</v>
      </c>
      <c r="R5733" s="48" t="str">
        <f t="shared" si="635"/>
        <v>20078</v>
      </c>
      <c r="S5733" s="49">
        <v>39295</v>
      </c>
      <c r="T5733" s="48">
        <v>1958.5</v>
      </c>
      <c r="U5733" s="50">
        <f t="shared" si="636"/>
        <v>2056.0867741935481</v>
      </c>
      <c r="V5733" s="51">
        <f t="shared" si="638"/>
        <v>2076.2397534246529</v>
      </c>
      <c r="W5733" s="53">
        <f t="shared" si="639"/>
        <v>-6.7451059945227154E-3</v>
      </c>
      <c r="X5733" s="53">
        <f t="shared" si="640"/>
        <v>5.3407572493498368E-2</v>
      </c>
      <c r="Y5733" s="54" t="str">
        <f t="shared" si="641"/>
        <v/>
      </c>
    </row>
    <row r="5734" spans="17:25" x14ac:dyDescent="0.25">
      <c r="Q5734" s="47">
        <f t="shared" si="637"/>
        <v>2007</v>
      </c>
      <c r="R5734" s="48" t="str">
        <f t="shared" si="635"/>
        <v>20078</v>
      </c>
      <c r="S5734" s="49">
        <v>39296</v>
      </c>
      <c r="T5734" s="48">
        <v>1971.2</v>
      </c>
      <c r="U5734" s="50">
        <f t="shared" si="636"/>
        <v>2056.0867741935481</v>
      </c>
      <c r="V5734" s="51">
        <f t="shared" si="638"/>
        <v>2076.2397534246529</v>
      </c>
      <c r="W5734" s="53">
        <f t="shared" si="639"/>
        <v>6.4845545059994958E-3</v>
      </c>
      <c r="X5734" s="53" t="str">
        <f t="shared" si="640"/>
        <v/>
      </c>
      <c r="Y5734" s="54" t="str">
        <f t="shared" si="641"/>
        <v/>
      </c>
    </row>
    <row r="5735" spans="17:25" x14ac:dyDescent="0.25">
      <c r="Q5735" s="47">
        <f t="shared" si="637"/>
        <v>2007</v>
      </c>
      <c r="R5735" s="48" t="str">
        <f t="shared" si="635"/>
        <v>20078</v>
      </c>
      <c r="S5735" s="49">
        <v>39297</v>
      </c>
      <c r="T5735" s="48">
        <v>1957.68</v>
      </c>
      <c r="U5735" s="50">
        <f t="shared" si="636"/>
        <v>2056.0867741935481</v>
      </c>
      <c r="V5735" s="51">
        <f t="shared" si="638"/>
        <v>2076.2397534246529</v>
      </c>
      <c r="W5735" s="53">
        <f t="shared" si="639"/>
        <v>-6.8587662337662447E-3</v>
      </c>
      <c r="X5735" s="53" t="str">
        <f t="shared" si="640"/>
        <v/>
      </c>
      <c r="Y5735" s="54" t="str">
        <f t="shared" si="641"/>
        <v/>
      </c>
    </row>
    <row r="5736" spans="17:25" x14ac:dyDescent="0.25">
      <c r="Q5736" s="47">
        <f t="shared" si="637"/>
        <v>2007</v>
      </c>
      <c r="R5736" s="48" t="str">
        <f t="shared" si="635"/>
        <v>20078</v>
      </c>
      <c r="S5736" s="49">
        <v>39298</v>
      </c>
      <c r="T5736" s="48">
        <v>1963.69</v>
      </c>
      <c r="U5736" s="50">
        <f t="shared" si="636"/>
        <v>2056.0867741935481</v>
      </c>
      <c r="V5736" s="51">
        <f t="shared" si="638"/>
        <v>2076.2397534246529</v>
      </c>
      <c r="W5736" s="53">
        <f t="shared" si="639"/>
        <v>3.0699603612438509E-3</v>
      </c>
      <c r="X5736" s="53" t="str">
        <f t="shared" si="640"/>
        <v/>
      </c>
      <c r="Y5736" s="54" t="str">
        <f t="shared" si="641"/>
        <v/>
      </c>
    </row>
    <row r="5737" spans="17:25" x14ac:dyDescent="0.25">
      <c r="Q5737" s="47">
        <f t="shared" si="637"/>
        <v>2007</v>
      </c>
      <c r="R5737" s="48" t="str">
        <f t="shared" si="635"/>
        <v>20078</v>
      </c>
      <c r="S5737" s="49">
        <v>39299</v>
      </c>
      <c r="T5737" s="48">
        <v>1963.69</v>
      </c>
      <c r="U5737" s="50">
        <f t="shared" si="636"/>
        <v>2056.0867741935481</v>
      </c>
      <c r="V5737" s="51">
        <f t="shared" si="638"/>
        <v>2076.2397534246529</v>
      </c>
      <c r="W5737" s="53">
        <f t="shared" si="639"/>
        <v>0</v>
      </c>
      <c r="X5737" s="53" t="str">
        <f t="shared" si="640"/>
        <v/>
      </c>
      <c r="Y5737" s="54" t="str">
        <f t="shared" si="641"/>
        <v/>
      </c>
    </row>
    <row r="5738" spans="17:25" x14ac:dyDescent="0.25">
      <c r="Q5738" s="47">
        <f t="shared" si="637"/>
        <v>2007</v>
      </c>
      <c r="R5738" s="48" t="str">
        <f t="shared" si="635"/>
        <v>20078</v>
      </c>
      <c r="S5738" s="49">
        <v>39300</v>
      </c>
      <c r="T5738" s="48">
        <v>1963.69</v>
      </c>
      <c r="U5738" s="50">
        <f t="shared" si="636"/>
        <v>2056.0867741935481</v>
      </c>
      <c r="V5738" s="51">
        <f t="shared" si="638"/>
        <v>2076.2397534246529</v>
      </c>
      <c r="W5738" s="53">
        <f t="shared" si="639"/>
        <v>0</v>
      </c>
      <c r="X5738" s="53" t="str">
        <f t="shared" si="640"/>
        <v/>
      </c>
      <c r="Y5738" s="54" t="str">
        <f t="shared" si="641"/>
        <v/>
      </c>
    </row>
    <row r="5739" spans="17:25" x14ac:dyDescent="0.25">
      <c r="Q5739" s="47">
        <f t="shared" si="637"/>
        <v>2007</v>
      </c>
      <c r="R5739" s="48" t="str">
        <f t="shared" si="635"/>
        <v>20078</v>
      </c>
      <c r="S5739" s="49">
        <v>39301</v>
      </c>
      <c r="T5739" s="48">
        <v>1976.89</v>
      </c>
      <c r="U5739" s="50">
        <f t="shared" si="636"/>
        <v>2056.0867741935481</v>
      </c>
      <c r="V5739" s="51">
        <f t="shared" si="638"/>
        <v>2076.2397534246529</v>
      </c>
      <c r="W5739" s="53">
        <f t="shared" si="639"/>
        <v>6.722038610982306E-3</v>
      </c>
      <c r="X5739" s="53" t="str">
        <f t="shared" si="640"/>
        <v/>
      </c>
      <c r="Y5739" s="54" t="str">
        <f t="shared" si="641"/>
        <v/>
      </c>
    </row>
    <row r="5740" spans="17:25" x14ac:dyDescent="0.25">
      <c r="Q5740" s="47">
        <f t="shared" si="637"/>
        <v>2007</v>
      </c>
      <c r="R5740" s="48" t="str">
        <f t="shared" si="635"/>
        <v>20078</v>
      </c>
      <c r="S5740" s="49">
        <v>39302</v>
      </c>
      <c r="T5740" s="48">
        <v>1976.89</v>
      </c>
      <c r="U5740" s="50">
        <f t="shared" si="636"/>
        <v>2056.0867741935481</v>
      </c>
      <c r="V5740" s="51">
        <f t="shared" si="638"/>
        <v>2076.2397534246529</v>
      </c>
      <c r="W5740" s="53">
        <f t="shared" si="639"/>
        <v>0</v>
      </c>
      <c r="X5740" s="53" t="str">
        <f t="shared" si="640"/>
        <v/>
      </c>
      <c r="Y5740" s="54" t="str">
        <f t="shared" si="641"/>
        <v/>
      </c>
    </row>
    <row r="5741" spans="17:25" x14ac:dyDescent="0.25">
      <c r="Q5741" s="47">
        <f t="shared" si="637"/>
        <v>2007</v>
      </c>
      <c r="R5741" s="48" t="str">
        <f t="shared" si="635"/>
        <v>20078</v>
      </c>
      <c r="S5741" s="49">
        <v>39303</v>
      </c>
      <c r="T5741" s="48">
        <v>1957.58</v>
      </c>
      <c r="U5741" s="50">
        <f t="shared" si="636"/>
        <v>2056.0867741935481</v>
      </c>
      <c r="V5741" s="51">
        <f t="shared" si="638"/>
        <v>2076.2397534246529</v>
      </c>
      <c r="W5741" s="53">
        <f t="shared" si="639"/>
        <v>-9.7678677114053647E-3</v>
      </c>
      <c r="X5741" s="53" t="str">
        <f t="shared" si="640"/>
        <v/>
      </c>
      <c r="Y5741" s="54" t="str">
        <f t="shared" si="641"/>
        <v/>
      </c>
    </row>
    <row r="5742" spans="17:25" x14ac:dyDescent="0.25">
      <c r="Q5742" s="47">
        <f t="shared" si="637"/>
        <v>2007</v>
      </c>
      <c r="R5742" s="48" t="str">
        <f t="shared" si="635"/>
        <v>20078</v>
      </c>
      <c r="S5742" s="49">
        <v>39304</v>
      </c>
      <c r="T5742" s="48">
        <v>1981.9</v>
      </c>
      <c r="U5742" s="50">
        <f t="shared" si="636"/>
        <v>2056.0867741935481</v>
      </c>
      <c r="V5742" s="51">
        <f t="shared" si="638"/>
        <v>2076.2397534246529</v>
      </c>
      <c r="W5742" s="53">
        <f t="shared" si="639"/>
        <v>1.2423502487765692E-2</v>
      </c>
      <c r="X5742" s="53" t="str">
        <f t="shared" si="640"/>
        <v/>
      </c>
      <c r="Y5742" s="54" t="str">
        <f t="shared" si="641"/>
        <v/>
      </c>
    </row>
    <row r="5743" spans="17:25" x14ac:dyDescent="0.25">
      <c r="Q5743" s="47">
        <f t="shared" si="637"/>
        <v>2007</v>
      </c>
      <c r="R5743" s="48" t="str">
        <f t="shared" si="635"/>
        <v>20078</v>
      </c>
      <c r="S5743" s="49">
        <v>39305</v>
      </c>
      <c r="T5743" s="48">
        <v>2006.79</v>
      </c>
      <c r="U5743" s="50">
        <f t="shared" si="636"/>
        <v>2056.0867741935481</v>
      </c>
      <c r="V5743" s="51">
        <f t="shared" si="638"/>
        <v>2076.2397534246529</v>
      </c>
      <c r="W5743" s="53">
        <f t="shared" si="639"/>
        <v>1.2558655835309462E-2</v>
      </c>
      <c r="X5743" s="53" t="str">
        <f t="shared" si="640"/>
        <v/>
      </c>
      <c r="Y5743" s="54" t="str">
        <f t="shared" si="641"/>
        <v/>
      </c>
    </row>
    <row r="5744" spans="17:25" x14ac:dyDescent="0.25">
      <c r="Q5744" s="47">
        <f t="shared" si="637"/>
        <v>2007</v>
      </c>
      <c r="R5744" s="48" t="str">
        <f t="shared" si="635"/>
        <v>20078</v>
      </c>
      <c r="S5744" s="49">
        <v>39306</v>
      </c>
      <c r="T5744" s="48">
        <v>2006.79</v>
      </c>
      <c r="U5744" s="50">
        <f t="shared" si="636"/>
        <v>2056.0867741935481</v>
      </c>
      <c r="V5744" s="51">
        <f t="shared" si="638"/>
        <v>2076.2397534246529</v>
      </c>
      <c r="W5744" s="53">
        <f t="shared" si="639"/>
        <v>0</v>
      </c>
      <c r="X5744" s="53" t="str">
        <f t="shared" si="640"/>
        <v/>
      </c>
      <c r="Y5744" s="54" t="str">
        <f t="shared" si="641"/>
        <v/>
      </c>
    </row>
    <row r="5745" spans="17:25" x14ac:dyDescent="0.25">
      <c r="Q5745" s="47">
        <f t="shared" si="637"/>
        <v>2007</v>
      </c>
      <c r="R5745" s="48" t="str">
        <f t="shared" si="635"/>
        <v>20078</v>
      </c>
      <c r="S5745" s="49">
        <v>39307</v>
      </c>
      <c r="T5745" s="48">
        <v>2006.79</v>
      </c>
      <c r="U5745" s="50">
        <f t="shared" si="636"/>
        <v>2056.0867741935481</v>
      </c>
      <c r="V5745" s="51">
        <f t="shared" si="638"/>
        <v>2076.2397534246529</v>
      </c>
      <c r="W5745" s="53">
        <f t="shared" si="639"/>
        <v>0</v>
      </c>
      <c r="X5745" s="53" t="str">
        <f t="shared" si="640"/>
        <v/>
      </c>
      <c r="Y5745" s="54" t="str">
        <f t="shared" si="641"/>
        <v/>
      </c>
    </row>
    <row r="5746" spans="17:25" x14ac:dyDescent="0.25">
      <c r="Q5746" s="47">
        <f t="shared" si="637"/>
        <v>2007</v>
      </c>
      <c r="R5746" s="48" t="str">
        <f t="shared" si="635"/>
        <v>20078</v>
      </c>
      <c r="S5746" s="49">
        <v>39308</v>
      </c>
      <c r="T5746" s="48">
        <v>1997.38</v>
      </c>
      <c r="U5746" s="50">
        <f t="shared" si="636"/>
        <v>2056.0867741935481</v>
      </c>
      <c r="V5746" s="51">
        <f t="shared" si="638"/>
        <v>2076.2397534246529</v>
      </c>
      <c r="W5746" s="53">
        <f t="shared" si="639"/>
        <v>-4.6890805714597805E-3</v>
      </c>
      <c r="X5746" s="53" t="str">
        <f t="shared" si="640"/>
        <v/>
      </c>
      <c r="Y5746" s="54" t="str">
        <f t="shared" si="641"/>
        <v/>
      </c>
    </row>
    <row r="5747" spans="17:25" x14ac:dyDescent="0.25">
      <c r="Q5747" s="47">
        <f t="shared" si="637"/>
        <v>2007</v>
      </c>
      <c r="R5747" s="48" t="str">
        <f t="shared" si="635"/>
        <v>20078</v>
      </c>
      <c r="S5747" s="49">
        <v>39309</v>
      </c>
      <c r="T5747" s="48">
        <v>2016.3</v>
      </c>
      <c r="U5747" s="50">
        <f t="shared" si="636"/>
        <v>2056.0867741935481</v>
      </c>
      <c r="V5747" s="51">
        <f t="shared" si="638"/>
        <v>2076.2397534246529</v>
      </c>
      <c r="W5747" s="53">
        <f t="shared" si="639"/>
        <v>9.4724088556008557E-3</v>
      </c>
      <c r="X5747" s="53" t="str">
        <f t="shared" si="640"/>
        <v/>
      </c>
      <c r="Y5747" s="54" t="str">
        <f t="shared" si="641"/>
        <v/>
      </c>
    </row>
    <row r="5748" spans="17:25" x14ac:dyDescent="0.25">
      <c r="Q5748" s="47">
        <f t="shared" si="637"/>
        <v>2007</v>
      </c>
      <c r="R5748" s="48" t="str">
        <f t="shared" si="635"/>
        <v>20078</v>
      </c>
      <c r="S5748" s="49">
        <v>39310</v>
      </c>
      <c r="T5748" s="48">
        <v>2048.44</v>
      </c>
      <c r="U5748" s="50">
        <f t="shared" si="636"/>
        <v>2056.0867741935481</v>
      </c>
      <c r="V5748" s="51">
        <f t="shared" si="638"/>
        <v>2076.2397534246529</v>
      </c>
      <c r="W5748" s="53">
        <f t="shared" si="639"/>
        <v>1.5940088280513853E-2</v>
      </c>
      <c r="X5748" s="53" t="str">
        <f t="shared" si="640"/>
        <v/>
      </c>
      <c r="Y5748" s="54" t="str">
        <f t="shared" si="641"/>
        <v/>
      </c>
    </row>
    <row r="5749" spans="17:25" x14ac:dyDescent="0.25">
      <c r="Q5749" s="47">
        <f t="shared" si="637"/>
        <v>2007</v>
      </c>
      <c r="R5749" s="48" t="str">
        <f t="shared" si="635"/>
        <v>20078</v>
      </c>
      <c r="S5749" s="49">
        <v>39311</v>
      </c>
      <c r="T5749" s="48">
        <v>2124.4</v>
      </c>
      <c r="U5749" s="50">
        <f t="shared" si="636"/>
        <v>2056.0867741935481</v>
      </c>
      <c r="V5749" s="51">
        <f t="shared" si="638"/>
        <v>2076.2397534246529</v>
      </c>
      <c r="W5749" s="53">
        <f t="shared" si="639"/>
        <v>3.7081876940501024E-2</v>
      </c>
      <c r="X5749" s="53" t="str">
        <f t="shared" si="640"/>
        <v/>
      </c>
      <c r="Y5749" s="54" t="str">
        <f t="shared" si="641"/>
        <v/>
      </c>
    </row>
    <row r="5750" spans="17:25" x14ac:dyDescent="0.25">
      <c r="Q5750" s="47">
        <f t="shared" si="637"/>
        <v>2007</v>
      </c>
      <c r="R5750" s="48" t="str">
        <f t="shared" si="635"/>
        <v>20078</v>
      </c>
      <c r="S5750" s="49">
        <v>39312</v>
      </c>
      <c r="T5750" s="48">
        <v>2113.54</v>
      </c>
      <c r="U5750" s="50">
        <f t="shared" si="636"/>
        <v>2056.0867741935481</v>
      </c>
      <c r="V5750" s="51">
        <f t="shared" si="638"/>
        <v>2076.2397534246529</v>
      </c>
      <c r="W5750" s="53">
        <f t="shared" si="639"/>
        <v>-5.1120316324609893E-3</v>
      </c>
      <c r="X5750" s="53" t="str">
        <f t="shared" si="640"/>
        <v/>
      </c>
      <c r="Y5750" s="54" t="str">
        <f t="shared" si="641"/>
        <v/>
      </c>
    </row>
    <row r="5751" spans="17:25" x14ac:dyDescent="0.25">
      <c r="Q5751" s="47">
        <f t="shared" si="637"/>
        <v>2007</v>
      </c>
      <c r="R5751" s="48" t="str">
        <f t="shared" si="635"/>
        <v>20078</v>
      </c>
      <c r="S5751" s="49">
        <v>39313</v>
      </c>
      <c r="T5751" s="48">
        <v>2113.54</v>
      </c>
      <c r="U5751" s="50">
        <f t="shared" si="636"/>
        <v>2056.0867741935481</v>
      </c>
      <c r="V5751" s="51">
        <f t="shared" si="638"/>
        <v>2076.2397534246529</v>
      </c>
      <c r="W5751" s="53">
        <f t="shared" si="639"/>
        <v>0</v>
      </c>
      <c r="X5751" s="53" t="str">
        <f t="shared" si="640"/>
        <v/>
      </c>
      <c r="Y5751" s="54" t="str">
        <f t="shared" si="641"/>
        <v/>
      </c>
    </row>
    <row r="5752" spans="17:25" x14ac:dyDescent="0.25">
      <c r="Q5752" s="47">
        <f t="shared" si="637"/>
        <v>2007</v>
      </c>
      <c r="R5752" s="48" t="str">
        <f t="shared" si="635"/>
        <v>20078</v>
      </c>
      <c r="S5752" s="49">
        <v>39314</v>
      </c>
      <c r="T5752" s="48">
        <v>2113.54</v>
      </c>
      <c r="U5752" s="50">
        <f t="shared" si="636"/>
        <v>2056.0867741935481</v>
      </c>
      <c r="V5752" s="51">
        <f t="shared" si="638"/>
        <v>2076.2397534246529</v>
      </c>
      <c r="W5752" s="53">
        <f t="shared" si="639"/>
        <v>0</v>
      </c>
      <c r="X5752" s="53" t="str">
        <f t="shared" si="640"/>
        <v/>
      </c>
      <c r="Y5752" s="54" t="str">
        <f t="shared" si="641"/>
        <v/>
      </c>
    </row>
    <row r="5753" spans="17:25" x14ac:dyDescent="0.25">
      <c r="Q5753" s="47">
        <f t="shared" si="637"/>
        <v>2007</v>
      </c>
      <c r="R5753" s="48" t="str">
        <f t="shared" si="635"/>
        <v>20078</v>
      </c>
      <c r="S5753" s="49">
        <v>39315</v>
      </c>
      <c r="T5753" s="48">
        <v>2113.54</v>
      </c>
      <c r="U5753" s="50">
        <f t="shared" si="636"/>
        <v>2056.0867741935481</v>
      </c>
      <c r="V5753" s="51">
        <f t="shared" si="638"/>
        <v>2076.2397534246529</v>
      </c>
      <c r="W5753" s="53">
        <f t="shared" si="639"/>
        <v>0</v>
      </c>
      <c r="X5753" s="53" t="str">
        <f t="shared" si="640"/>
        <v/>
      </c>
      <c r="Y5753" s="54" t="str">
        <f t="shared" si="641"/>
        <v/>
      </c>
    </row>
    <row r="5754" spans="17:25" x14ac:dyDescent="0.25">
      <c r="Q5754" s="47">
        <f t="shared" si="637"/>
        <v>2007</v>
      </c>
      <c r="R5754" s="48" t="str">
        <f t="shared" si="635"/>
        <v>20078</v>
      </c>
      <c r="S5754" s="49">
        <v>39316</v>
      </c>
      <c r="T5754" s="48">
        <v>2154.94</v>
      </c>
      <c r="U5754" s="50">
        <f t="shared" si="636"/>
        <v>2056.0867741935481</v>
      </c>
      <c r="V5754" s="51">
        <f t="shared" si="638"/>
        <v>2076.2397534246529</v>
      </c>
      <c r="W5754" s="53">
        <f t="shared" si="639"/>
        <v>1.9587989818030449E-2</v>
      </c>
      <c r="X5754" s="53" t="str">
        <f t="shared" si="640"/>
        <v/>
      </c>
      <c r="Y5754" s="54" t="str">
        <f t="shared" si="641"/>
        <v/>
      </c>
    </row>
    <row r="5755" spans="17:25" x14ac:dyDescent="0.25">
      <c r="Q5755" s="47">
        <f t="shared" si="637"/>
        <v>2007</v>
      </c>
      <c r="R5755" s="48" t="str">
        <f t="shared" si="635"/>
        <v>20078</v>
      </c>
      <c r="S5755" s="49">
        <v>39317</v>
      </c>
      <c r="T5755" s="48">
        <v>2133.04</v>
      </c>
      <c r="U5755" s="50">
        <f t="shared" si="636"/>
        <v>2056.0867741935481</v>
      </c>
      <c r="V5755" s="51">
        <f t="shared" si="638"/>
        <v>2076.2397534246529</v>
      </c>
      <c r="W5755" s="53">
        <f t="shared" si="639"/>
        <v>-1.0162695945130751E-2</v>
      </c>
      <c r="X5755" s="53" t="str">
        <f t="shared" si="640"/>
        <v/>
      </c>
      <c r="Y5755" s="54" t="str">
        <f t="shared" si="641"/>
        <v/>
      </c>
    </row>
    <row r="5756" spans="17:25" x14ac:dyDescent="0.25">
      <c r="Q5756" s="47">
        <f t="shared" si="637"/>
        <v>2007</v>
      </c>
      <c r="R5756" s="48" t="str">
        <f t="shared" si="635"/>
        <v>20078</v>
      </c>
      <c r="S5756" s="49">
        <v>39318</v>
      </c>
      <c r="T5756" s="48">
        <v>2138.13</v>
      </c>
      <c r="U5756" s="50">
        <f t="shared" si="636"/>
        <v>2056.0867741935481</v>
      </c>
      <c r="V5756" s="51">
        <f t="shared" si="638"/>
        <v>2076.2397534246529</v>
      </c>
      <c r="W5756" s="53">
        <f t="shared" si="639"/>
        <v>2.3862656115216652E-3</v>
      </c>
      <c r="X5756" s="53" t="str">
        <f t="shared" si="640"/>
        <v/>
      </c>
      <c r="Y5756" s="54" t="str">
        <f t="shared" si="641"/>
        <v/>
      </c>
    </row>
    <row r="5757" spans="17:25" x14ac:dyDescent="0.25">
      <c r="Q5757" s="47">
        <f t="shared" si="637"/>
        <v>2007</v>
      </c>
      <c r="R5757" s="48" t="str">
        <f t="shared" si="635"/>
        <v>20078</v>
      </c>
      <c r="S5757" s="49">
        <v>39319</v>
      </c>
      <c r="T5757" s="48">
        <v>2128.17</v>
      </c>
      <c r="U5757" s="50">
        <f t="shared" si="636"/>
        <v>2056.0867741935481</v>
      </c>
      <c r="V5757" s="51">
        <f t="shared" si="638"/>
        <v>2076.2397534246529</v>
      </c>
      <c r="W5757" s="53">
        <f t="shared" si="639"/>
        <v>-4.6582761572028231E-3</v>
      </c>
      <c r="X5757" s="53" t="str">
        <f t="shared" si="640"/>
        <v/>
      </c>
      <c r="Y5757" s="54" t="str">
        <f t="shared" si="641"/>
        <v/>
      </c>
    </row>
    <row r="5758" spans="17:25" x14ac:dyDescent="0.25">
      <c r="Q5758" s="47">
        <f t="shared" si="637"/>
        <v>2007</v>
      </c>
      <c r="R5758" s="48" t="str">
        <f t="shared" si="635"/>
        <v>20078</v>
      </c>
      <c r="S5758" s="49">
        <v>39320</v>
      </c>
      <c r="T5758" s="48">
        <v>2128.17</v>
      </c>
      <c r="U5758" s="50">
        <f t="shared" si="636"/>
        <v>2056.0867741935481</v>
      </c>
      <c r="V5758" s="51">
        <f t="shared" si="638"/>
        <v>2076.2397534246529</v>
      </c>
      <c r="W5758" s="53">
        <f t="shared" si="639"/>
        <v>0</v>
      </c>
      <c r="X5758" s="53" t="str">
        <f t="shared" si="640"/>
        <v/>
      </c>
      <c r="Y5758" s="54" t="str">
        <f t="shared" si="641"/>
        <v/>
      </c>
    </row>
    <row r="5759" spans="17:25" x14ac:dyDescent="0.25">
      <c r="Q5759" s="47">
        <f t="shared" si="637"/>
        <v>2007</v>
      </c>
      <c r="R5759" s="48" t="str">
        <f t="shared" si="635"/>
        <v>20078</v>
      </c>
      <c r="S5759" s="49">
        <v>39321</v>
      </c>
      <c r="T5759" s="48">
        <v>2128.17</v>
      </c>
      <c r="U5759" s="50">
        <f t="shared" si="636"/>
        <v>2056.0867741935481</v>
      </c>
      <c r="V5759" s="51">
        <f t="shared" si="638"/>
        <v>2076.2397534246529</v>
      </c>
      <c r="W5759" s="53">
        <f t="shared" si="639"/>
        <v>0</v>
      </c>
      <c r="X5759" s="53" t="str">
        <f t="shared" si="640"/>
        <v/>
      </c>
      <c r="Y5759" s="54" t="str">
        <f t="shared" si="641"/>
        <v/>
      </c>
    </row>
    <row r="5760" spans="17:25" x14ac:dyDescent="0.25">
      <c r="Q5760" s="47">
        <f t="shared" si="637"/>
        <v>2007</v>
      </c>
      <c r="R5760" s="48" t="str">
        <f t="shared" si="635"/>
        <v>20078</v>
      </c>
      <c r="S5760" s="49">
        <v>39322</v>
      </c>
      <c r="T5760" s="48">
        <v>2114.15</v>
      </c>
      <c r="U5760" s="50">
        <f t="shared" si="636"/>
        <v>2056.0867741935481</v>
      </c>
      <c r="V5760" s="51">
        <f t="shared" si="638"/>
        <v>2076.2397534246529</v>
      </c>
      <c r="W5760" s="53">
        <f t="shared" si="639"/>
        <v>-6.5878195820822105E-3</v>
      </c>
      <c r="X5760" s="53" t="str">
        <f t="shared" si="640"/>
        <v/>
      </c>
      <c r="Y5760" s="54" t="str">
        <f t="shared" si="641"/>
        <v/>
      </c>
    </row>
    <row r="5761" spans="17:25" x14ac:dyDescent="0.25">
      <c r="Q5761" s="47">
        <f t="shared" si="637"/>
        <v>2007</v>
      </c>
      <c r="R5761" s="48" t="str">
        <f t="shared" si="635"/>
        <v>20078</v>
      </c>
      <c r="S5761" s="49">
        <v>39323</v>
      </c>
      <c r="T5761" s="48">
        <v>2147.34</v>
      </c>
      <c r="U5761" s="50">
        <f t="shared" si="636"/>
        <v>2056.0867741935481</v>
      </c>
      <c r="V5761" s="51">
        <f t="shared" si="638"/>
        <v>2076.2397534246529</v>
      </c>
      <c r="W5761" s="53">
        <f t="shared" si="639"/>
        <v>1.5698980677813834E-2</v>
      </c>
      <c r="X5761" s="53" t="str">
        <f t="shared" si="640"/>
        <v/>
      </c>
      <c r="Y5761" s="54" t="str">
        <f t="shared" si="641"/>
        <v/>
      </c>
    </row>
    <row r="5762" spans="17:25" x14ac:dyDescent="0.25">
      <c r="Q5762" s="47">
        <f t="shared" si="637"/>
        <v>2007</v>
      </c>
      <c r="R5762" s="48" t="str">
        <f t="shared" si="635"/>
        <v>20078</v>
      </c>
      <c r="S5762" s="49">
        <v>39324</v>
      </c>
      <c r="T5762" s="48">
        <v>2160.65</v>
      </c>
      <c r="U5762" s="50">
        <f t="shared" si="636"/>
        <v>2056.0867741935481</v>
      </c>
      <c r="V5762" s="51">
        <f t="shared" si="638"/>
        <v>2076.2397534246529</v>
      </c>
      <c r="W5762" s="53">
        <f t="shared" si="639"/>
        <v>6.1983663509270759E-3</v>
      </c>
      <c r="X5762" s="53" t="str">
        <f t="shared" si="640"/>
        <v/>
      </c>
      <c r="Y5762" s="54" t="str">
        <f t="shared" si="641"/>
        <v/>
      </c>
    </row>
    <row r="5763" spans="17:25" x14ac:dyDescent="0.25">
      <c r="Q5763" s="47">
        <f t="shared" si="637"/>
        <v>2007</v>
      </c>
      <c r="R5763" s="48" t="str">
        <f t="shared" si="635"/>
        <v>20078</v>
      </c>
      <c r="S5763" s="49">
        <v>39325</v>
      </c>
      <c r="T5763" s="48">
        <v>2173.17</v>
      </c>
      <c r="U5763" s="50">
        <f t="shared" si="636"/>
        <v>2056.0867741935481</v>
      </c>
      <c r="V5763" s="51">
        <f t="shared" si="638"/>
        <v>2076.2397534246529</v>
      </c>
      <c r="W5763" s="53">
        <f t="shared" si="639"/>
        <v>5.7945525652003393E-3</v>
      </c>
      <c r="X5763" s="53" t="str">
        <f t="shared" si="640"/>
        <v/>
      </c>
      <c r="Y5763" s="54" t="str">
        <f t="shared" si="641"/>
        <v/>
      </c>
    </row>
    <row r="5764" spans="17:25" x14ac:dyDescent="0.25">
      <c r="Q5764" s="47">
        <f t="shared" si="637"/>
        <v>2007</v>
      </c>
      <c r="R5764" s="48" t="str">
        <f t="shared" si="635"/>
        <v>20079</v>
      </c>
      <c r="S5764" s="49">
        <v>39326</v>
      </c>
      <c r="T5764" s="48">
        <v>2160.9899999999998</v>
      </c>
      <c r="U5764" s="50">
        <f t="shared" si="636"/>
        <v>2113.3696666666669</v>
      </c>
      <c r="V5764" s="51">
        <f t="shared" si="638"/>
        <v>2076.2397534246529</v>
      </c>
      <c r="W5764" s="53">
        <f t="shared" si="639"/>
        <v>-5.6047156918236363E-3</v>
      </c>
      <c r="X5764" s="53">
        <f t="shared" si="640"/>
        <v>2.7860153176456626E-2</v>
      </c>
      <c r="Y5764" s="54" t="str">
        <f t="shared" si="641"/>
        <v/>
      </c>
    </row>
    <row r="5765" spans="17:25" x14ac:dyDescent="0.25">
      <c r="Q5765" s="47">
        <f t="shared" si="637"/>
        <v>2007</v>
      </c>
      <c r="R5765" s="48" t="str">
        <f t="shared" si="635"/>
        <v>20079</v>
      </c>
      <c r="S5765" s="49">
        <v>39327</v>
      </c>
      <c r="T5765" s="48">
        <v>2160.9899999999998</v>
      </c>
      <c r="U5765" s="50">
        <f t="shared" si="636"/>
        <v>2113.3696666666669</v>
      </c>
      <c r="V5765" s="51">
        <f t="shared" si="638"/>
        <v>2076.2397534246529</v>
      </c>
      <c r="W5765" s="53">
        <f t="shared" si="639"/>
        <v>0</v>
      </c>
      <c r="X5765" s="53" t="str">
        <f t="shared" si="640"/>
        <v/>
      </c>
      <c r="Y5765" s="54" t="str">
        <f t="shared" si="641"/>
        <v/>
      </c>
    </row>
    <row r="5766" spans="17:25" x14ac:dyDescent="0.25">
      <c r="Q5766" s="47">
        <f t="shared" si="637"/>
        <v>2007</v>
      </c>
      <c r="R5766" s="48" t="str">
        <f t="shared" si="635"/>
        <v>20079</v>
      </c>
      <c r="S5766" s="49">
        <v>39328</v>
      </c>
      <c r="T5766" s="48">
        <v>2160.9899999999998</v>
      </c>
      <c r="U5766" s="50">
        <f t="shared" si="636"/>
        <v>2113.3696666666669</v>
      </c>
      <c r="V5766" s="51">
        <f t="shared" si="638"/>
        <v>2076.2397534246529</v>
      </c>
      <c r="W5766" s="53">
        <f t="shared" si="639"/>
        <v>0</v>
      </c>
      <c r="X5766" s="53" t="str">
        <f t="shared" si="640"/>
        <v/>
      </c>
      <c r="Y5766" s="54" t="str">
        <f t="shared" si="641"/>
        <v/>
      </c>
    </row>
    <row r="5767" spans="17:25" x14ac:dyDescent="0.25">
      <c r="Q5767" s="47">
        <f t="shared" si="637"/>
        <v>2007</v>
      </c>
      <c r="R5767" s="48" t="str">
        <f t="shared" ref="R5767:R5830" si="642">+YEAR(S5767)&amp;MONTH(S5767)</f>
        <v>20079</v>
      </c>
      <c r="S5767" s="49">
        <v>39329</v>
      </c>
      <c r="T5767" s="48">
        <v>2160.9899999999998</v>
      </c>
      <c r="U5767" s="50">
        <f t="shared" ref="U5767:U5830" si="643">+AVERAGEIF($R$3:$R$12000,R5767,$T$3:$T$12000)</f>
        <v>2113.3696666666669</v>
      </c>
      <c r="V5767" s="51">
        <f t="shared" si="638"/>
        <v>2076.2397534246529</v>
      </c>
      <c r="W5767" s="53">
        <f t="shared" si="639"/>
        <v>0</v>
      </c>
      <c r="X5767" s="53" t="str">
        <f t="shared" si="640"/>
        <v/>
      </c>
      <c r="Y5767" s="54" t="str">
        <f t="shared" si="641"/>
        <v/>
      </c>
    </row>
    <row r="5768" spans="17:25" x14ac:dyDescent="0.25">
      <c r="Q5768" s="47">
        <f t="shared" ref="Q5768:Q5831" si="644">+YEAR(S5768)</f>
        <v>2007</v>
      </c>
      <c r="R5768" s="48" t="str">
        <f t="shared" si="642"/>
        <v>20079</v>
      </c>
      <c r="S5768" s="49">
        <v>39330</v>
      </c>
      <c r="T5768" s="48">
        <v>2161.56</v>
      </c>
      <c r="U5768" s="50">
        <f t="shared" si="643"/>
        <v>2113.3696666666669</v>
      </c>
      <c r="V5768" s="51">
        <f t="shared" ref="V5768:V5831" si="645">+AVERAGEIF($Q$3:$Q$12000,Q5768,$T$3:$T$12000)</f>
        <v>2076.2397534246529</v>
      </c>
      <c r="W5768" s="53">
        <f t="shared" si="639"/>
        <v>2.6376799522442873E-4</v>
      </c>
      <c r="X5768" s="53" t="str">
        <f t="shared" si="640"/>
        <v/>
      </c>
      <c r="Y5768" s="54" t="str">
        <f t="shared" si="641"/>
        <v/>
      </c>
    </row>
    <row r="5769" spans="17:25" x14ac:dyDescent="0.25">
      <c r="Q5769" s="47">
        <f t="shared" si="644"/>
        <v>2007</v>
      </c>
      <c r="R5769" s="48" t="str">
        <f t="shared" si="642"/>
        <v>20079</v>
      </c>
      <c r="S5769" s="49">
        <v>39331</v>
      </c>
      <c r="T5769" s="48">
        <v>2174.56</v>
      </c>
      <c r="U5769" s="50">
        <f t="shared" si="643"/>
        <v>2113.3696666666669</v>
      </c>
      <c r="V5769" s="51">
        <f t="shared" si="645"/>
        <v>2076.2397534246529</v>
      </c>
      <c r="W5769" s="53">
        <f t="shared" ref="W5769:W5832" si="646">+T5769/T5768-1</f>
        <v>6.0141749477229389E-3</v>
      </c>
      <c r="X5769" s="53" t="str">
        <f t="shared" ref="X5769:X5832" si="647">IF(U5769/U5768-1=0,"",U5769/U5768-1)</f>
        <v/>
      </c>
      <c r="Y5769" s="54" t="str">
        <f t="shared" ref="Y5769:Y5832" si="648">+IF(V5769=V5768,"",V5769/V5768-1)</f>
        <v/>
      </c>
    </row>
    <row r="5770" spans="17:25" x14ac:dyDescent="0.25">
      <c r="Q5770" s="47">
        <f t="shared" si="644"/>
        <v>2007</v>
      </c>
      <c r="R5770" s="48" t="str">
        <f t="shared" si="642"/>
        <v>20079</v>
      </c>
      <c r="S5770" s="49">
        <v>39332</v>
      </c>
      <c r="T5770" s="48">
        <v>2166.6</v>
      </c>
      <c r="U5770" s="50">
        <f t="shared" si="643"/>
        <v>2113.3696666666669</v>
      </c>
      <c r="V5770" s="51">
        <f t="shared" si="645"/>
        <v>2076.2397534246529</v>
      </c>
      <c r="W5770" s="53">
        <f t="shared" si="646"/>
        <v>-3.6605106320358738E-3</v>
      </c>
      <c r="X5770" s="53" t="str">
        <f t="shared" si="647"/>
        <v/>
      </c>
      <c r="Y5770" s="54" t="str">
        <f t="shared" si="648"/>
        <v/>
      </c>
    </row>
    <row r="5771" spans="17:25" x14ac:dyDescent="0.25">
      <c r="Q5771" s="47">
        <f t="shared" si="644"/>
        <v>2007</v>
      </c>
      <c r="R5771" s="48" t="str">
        <f t="shared" si="642"/>
        <v>20079</v>
      </c>
      <c r="S5771" s="49">
        <v>39333</v>
      </c>
      <c r="T5771" s="48">
        <v>2191</v>
      </c>
      <c r="U5771" s="50">
        <f t="shared" si="643"/>
        <v>2113.3696666666669</v>
      </c>
      <c r="V5771" s="51">
        <f t="shared" si="645"/>
        <v>2076.2397534246529</v>
      </c>
      <c r="W5771" s="53">
        <f t="shared" si="646"/>
        <v>1.1261884981076387E-2</v>
      </c>
      <c r="X5771" s="53" t="str">
        <f t="shared" si="647"/>
        <v/>
      </c>
      <c r="Y5771" s="54" t="str">
        <f t="shared" si="648"/>
        <v/>
      </c>
    </row>
    <row r="5772" spans="17:25" x14ac:dyDescent="0.25">
      <c r="Q5772" s="47">
        <f t="shared" si="644"/>
        <v>2007</v>
      </c>
      <c r="R5772" s="48" t="str">
        <f t="shared" si="642"/>
        <v>20079</v>
      </c>
      <c r="S5772" s="49">
        <v>39334</v>
      </c>
      <c r="T5772" s="48">
        <v>2191</v>
      </c>
      <c r="U5772" s="50">
        <f t="shared" si="643"/>
        <v>2113.3696666666669</v>
      </c>
      <c r="V5772" s="51">
        <f t="shared" si="645"/>
        <v>2076.2397534246529</v>
      </c>
      <c r="W5772" s="53">
        <f t="shared" si="646"/>
        <v>0</v>
      </c>
      <c r="X5772" s="53" t="str">
        <f t="shared" si="647"/>
        <v/>
      </c>
      <c r="Y5772" s="54" t="str">
        <f t="shared" si="648"/>
        <v/>
      </c>
    </row>
    <row r="5773" spans="17:25" x14ac:dyDescent="0.25">
      <c r="Q5773" s="47">
        <f t="shared" si="644"/>
        <v>2007</v>
      </c>
      <c r="R5773" s="48" t="str">
        <f t="shared" si="642"/>
        <v>20079</v>
      </c>
      <c r="S5773" s="49">
        <v>39335</v>
      </c>
      <c r="T5773" s="48">
        <v>2191</v>
      </c>
      <c r="U5773" s="50">
        <f t="shared" si="643"/>
        <v>2113.3696666666669</v>
      </c>
      <c r="V5773" s="51">
        <f t="shared" si="645"/>
        <v>2076.2397534246529</v>
      </c>
      <c r="W5773" s="53">
        <f t="shared" si="646"/>
        <v>0</v>
      </c>
      <c r="X5773" s="53" t="str">
        <f t="shared" si="647"/>
        <v/>
      </c>
      <c r="Y5773" s="54" t="str">
        <f t="shared" si="648"/>
        <v/>
      </c>
    </row>
    <row r="5774" spans="17:25" x14ac:dyDescent="0.25">
      <c r="Q5774" s="47">
        <f t="shared" si="644"/>
        <v>2007</v>
      </c>
      <c r="R5774" s="48" t="str">
        <f t="shared" si="642"/>
        <v>20079</v>
      </c>
      <c r="S5774" s="49">
        <v>39336</v>
      </c>
      <c r="T5774" s="48">
        <v>2194.65</v>
      </c>
      <c r="U5774" s="50">
        <f t="shared" si="643"/>
        <v>2113.3696666666669</v>
      </c>
      <c r="V5774" s="51">
        <f t="shared" si="645"/>
        <v>2076.2397534246529</v>
      </c>
      <c r="W5774" s="53">
        <f t="shared" si="646"/>
        <v>1.6659059790049557E-3</v>
      </c>
      <c r="X5774" s="53" t="str">
        <f t="shared" si="647"/>
        <v/>
      </c>
      <c r="Y5774" s="54" t="str">
        <f t="shared" si="648"/>
        <v/>
      </c>
    </row>
    <row r="5775" spans="17:25" x14ac:dyDescent="0.25">
      <c r="Q5775" s="47">
        <f t="shared" si="644"/>
        <v>2007</v>
      </c>
      <c r="R5775" s="48" t="str">
        <f t="shared" si="642"/>
        <v>20079</v>
      </c>
      <c r="S5775" s="49">
        <v>39337</v>
      </c>
      <c r="T5775" s="48">
        <v>2185.89</v>
      </c>
      <c r="U5775" s="50">
        <f t="shared" si="643"/>
        <v>2113.3696666666669</v>
      </c>
      <c r="V5775" s="51">
        <f t="shared" si="645"/>
        <v>2076.2397534246529</v>
      </c>
      <c r="W5775" s="53">
        <f t="shared" si="646"/>
        <v>-3.9915248445083762E-3</v>
      </c>
      <c r="X5775" s="53" t="str">
        <f t="shared" si="647"/>
        <v/>
      </c>
      <c r="Y5775" s="54" t="str">
        <f t="shared" si="648"/>
        <v/>
      </c>
    </row>
    <row r="5776" spans="17:25" x14ac:dyDescent="0.25">
      <c r="Q5776" s="47">
        <f t="shared" si="644"/>
        <v>2007</v>
      </c>
      <c r="R5776" s="48" t="str">
        <f t="shared" si="642"/>
        <v>20079</v>
      </c>
      <c r="S5776" s="49">
        <v>39338</v>
      </c>
      <c r="T5776" s="48">
        <v>2182.2199999999998</v>
      </c>
      <c r="U5776" s="50">
        <f t="shared" si="643"/>
        <v>2113.3696666666669</v>
      </c>
      <c r="V5776" s="51">
        <f t="shared" si="645"/>
        <v>2076.2397534246529</v>
      </c>
      <c r="W5776" s="53">
        <f t="shared" si="646"/>
        <v>-1.6789499929090734E-3</v>
      </c>
      <c r="X5776" s="53" t="str">
        <f t="shared" si="647"/>
        <v/>
      </c>
      <c r="Y5776" s="54" t="str">
        <f t="shared" si="648"/>
        <v/>
      </c>
    </row>
    <row r="5777" spans="17:25" x14ac:dyDescent="0.25">
      <c r="Q5777" s="47">
        <f t="shared" si="644"/>
        <v>2007</v>
      </c>
      <c r="R5777" s="48" t="str">
        <f t="shared" si="642"/>
        <v>20079</v>
      </c>
      <c r="S5777" s="49">
        <v>39339</v>
      </c>
      <c r="T5777" s="48">
        <v>2157.75</v>
      </c>
      <c r="U5777" s="50">
        <f t="shared" si="643"/>
        <v>2113.3696666666669</v>
      </c>
      <c r="V5777" s="51">
        <f t="shared" si="645"/>
        <v>2076.2397534246529</v>
      </c>
      <c r="W5777" s="53">
        <f t="shared" si="646"/>
        <v>-1.1213351541091043E-2</v>
      </c>
      <c r="X5777" s="53" t="str">
        <f t="shared" si="647"/>
        <v/>
      </c>
      <c r="Y5777" s="54" t="str">
        <f t="shared" si="648"/>
        <v/>
      </c>
    </row>
    <row r="5778" spans="17:25" x14ac:dyDescent="0.25">
      <c r="Q5778" s="47">
        <f t="shared" si="644"/>
        <v>2007</v>
      </c>
      <c r="R5778" s="48" t="str">
        <f t="shared" si="642"/>
        <v>20079</v>
      </c>
      <c r="S5778" s="49">
        <v>39340</v>
      </c>
      <c r="T5778" s="48">
        <v>2128.5</v>
      </c>
      <c r="U5778" s="50">
        <f t="shared" si="643"/>
        <v>2113.3696666666669</v>
      </c>
      <c r="V5778" s="51">
        <f t="shared" si="645"/>
        <v>2076.2397534246529</v>
      </c>
      <c r="W5778" s="53">
        <f t="shared" si="646"/>
        <v>-1.3555787278414999E-2</v>
      </c>
      <c r="X5778" s="53" t="str">
        <f t="shared" si="647"/>
        <v/>
      </c>
      <c r="Y5778" s="54" t="str">
        <f t="shared" si="648"/>
        <v/>
      </c>
    </row>
    <row r="5779" spans="17:25" x14ac:dyDescent="0.25">
      <c r="Q5779" s="47">
        <f t="shared" si="644"/>
        <v>2007</v>
      </c>
      <c r="R5779" s="48" t="str">
        <f t="shared" si="642"/>
        <v>20079</v>
      </c>
      <c r="S5779" s="49">
        <v>39341</v>
      </c>
      <c r="T5779" s="48">
        <v>2128.5</v>
      </c>
      <c r="U5779" s="50">
        <f t="shared" si="643"/>
        <v>2113.3696666666669</v>
      </c>
      <c r="V5779" s="51">
        <f t="shared" si="645"/>
        <v>2076.2397534246529</v>
      </c>
      <c r="W5779" s="53">
        <f t="shared" si="646"/>
        <v>0</v>
      </c>
      <c r="X5779" s="53" t="str">
        <f t="shared" si="647"/>
        <v/>
      </c>
      <c r="Y5779" s="54" t="str">
        <f t="shared" si="648"/>
        <v/>
      </c>
    </row>
    <row r="5780" spans="17:25" x14ac:dyDescent="0.25">
      <c r="Q5780" s="47">
        <f t="shared" si="644"/>
        <v>2007</v>
      </c>
      <c r="R5780" s="48" t="str">
        <f t="shared" si="642"/>
        <v>20079</v>
      </c>
      <c r="S5780" s="49">
        <v>39342</v>
      </c>
      <c r="T5780" s="48">
        <v>2128.5</v>
      </c>
      <c r="U5780" s="50">
        <f t="shared" si="643"/>
        <v>2113.3696666666669</v>
      </c>
      <c r="V5780" s="51">
        <f t="shared" si="645"/>
        <v>2076.2397534246529</v>
      </c>
      <c r="W5780" s="53">
        <f t="shared" si="646"/>
        <v>0</v>
      </c>
      <c r="X5780" s="53" t="str">
        <f t="shared" si="647"/>
        <v/>
      </c>
      <c r="Y5780" s="54" t="str">
        <f t="shared" si="648"/>
        <v/>
      </c>
    </row>
    <row r="5781" spans="17:25" x14ac:dyDescent="0.25">
      <c r="Q5781" s="47">
        <f t="shared" si="644"/>
        <v>2007</v>
      </c>
      <c r="R5781" s="48" t="str">
        <f t="shared" si="642"/>
        <v>20079</v>
      </c>
      <c r="S5781" s="49">
        <v>39343</v>
      </c>
      <c r="T5781" s="48">
        <v>2130.66</v>
      </c>
      <c r="U5781" s="50">
        <f t="shared" si="643"/>
        <v>2113.3696666666669</v>
      </c>
      <c r="V5781" s="51">
        <f t="shared" si="645"/>
        <v>2076.2397534246529</v>
      </c>
      <c r="W5781" s="53">
        <f t="shared" si="646"/>
        <v>1.0147991543338897E-3</v>
      </c>
      <c r="X5781" s="53" t="str">
        <f t="shared" si="647"/>
        <v/>
      </c>
      <c r="Y5781" s="54" t="str">
        <f t="shared" si="648"/>
        <v/>
      </c>
    </row>
    <row r="5782" spans="17:25" x14ac:dyDescent="0.25">
      <c r="Q5782" s="47">
        <f t="shared" si="644"/>
        <v>2007</v>
      </c>
      <c r="R5782" s="48" t="str">
        <f t="shared" si="642"/>
        <v>20079</v>
      </c>
      <c r="S5782" s="49">
        <v>39344</v>
      </c>
      <c r="T5782" s="48">
        <v>2124.36</v>
      </c>
      <c r="U5782" s="50">
        <f t="shared" si="643"/>
        <v>2113.3696666666669</v>
      </c>
      <c r="V5782" s="51">
        <f t="shared" si="645"/>
        <v>2076.2397534246529</v>
      </c>
      <c r="W5782" s="53">
        <f t="shared" si="646"/>
        <v>-2.9568302779419131E-3</v>
      </c>
      <c r="X5782" s="53" t="str">
        <f t="shared" si="647"/>
        <v/>
      </c>
      <c r="Y5782" s="54" t="str">
        <f t="shared" si="648"/>
        <v/>
      </c>
    </row>
    <row r="5783" spans="17:25" x14ac:dyDescent="0.25">
      <c r="Q5783" s="47">
        <f t="shared" si="644"/>
        <v>2007</v>
      </c>
      <c r="R5783" s="48" t="str">
        <f t="shared" si="642"/>
        <v>20079</v>
      </c>
      <c r="S5783" s="49">
        <v>39345</v>
      </c>
      <c r="T5783" s="48">
        <v>2055.2800000000002</v>
      </c>
      <c r="U5783" s="50">
        <f t="shared" si="643"/>
        <v>2113.3696666666669</v>
      </c>
      <c r="V5783" s="51">
        <f t="shared" si="645"/>
        <v>2076.2397534246529</v>
      </c>
      <c r="W5783" s="53">
        <f t="shared" si="646"/>
        <v>-3.2518028959310108E-2</v>
      </c>
      <c r="X5783" s="53" t="str">
        <f t="shared" si="647"/>
        <v/>
      </c>
      <c r="Y5783" s="54" t="str">
        <f t="shared" si="648"/>
        <v/>
      </c>
    </row>
    <row r="5784" spans="17:25" x14ac:dyDescent="0.25">
      <c r="Q5784" s="47">
        <f t="shared" si="644"/>
        <v>2007</v>
      </c>
      <c r="R5784" s="48" t="str">
        <f t="shared" si="642"/>
        <v>20079</v>
      </c>
      <c r="S5784" s="49">
        <v>39346</v>
      </c>
      <c r="T5784" s="48">
        <v>2042.63</v>
      </c>
      <c r="U5784" s="50">
        <f t="shared" si="643"/>
        <v>2113.3696666666669</v>
      </c>
      <c r="V5784" s="51">
        <f t="shared" si="645"/>
        <v>2076.2397534246529</v>
      </c>
      <c r="W5784" s="53">
        <f t="shared" si="646"/>
        <v>-6.1548791405551251E-3</v>
      </c>
      <c r="X5784" s="53" t="str">
        <f t="shared" si="647"/>
        <v/>
      </c>
      <c r="Y5784" s="54" t="str">
        <f t="shared" si="648"/>
        <v/>
      </c>
    </row>
    <row r="5785" spans="17:25" x14ac:dyDescent="0.25">
      <c r="Q5785" s="47">
        <f t="shared" si="644"/>
        <v>2007</v>
      </c>
      <c r="R5785" s="48" t="str">
        <f t="shared" si="642"/>
        <v>20079</v>
      </c>
      <c r="S5785" s="49">
        <v>39347</v>
      </c>
      <c r="T5785" s="48">
        <v>2026.33</v>
      </c>
      <c r="U5785" s="50">
        <f t="shared" si="643"/>
        <v>2113.3696666666669</v>
      </c>
      <c r="V5785" s="51">
        <f t="shared" si="645"/>
        <v>2076.2397534246529</v>
      </c>
      <c r="W5785" s="53">
        <f t="shared" si="646"/>
        <v>-7.9799082555334078E-3</v>
      </c>
      <c r="X5785" s="53" t="str">
        <f t="shared" si="647"/>
        <v/>
      </c>
      <c r="Y5785" s="54" t="str">
        <f t="shared" si="648"/>
        <v/>
      </c>
    </row>
    <row r="5786" spans="17:25" x14ac:dyDescent="0.25">
      <c r="Q5786" s="47">
        <f t="shared" si="644"/>
        <v>2007</v>
      </c>
      <c r="R5786" s="48" t="str">
        <f t="shared" si="642"/>
        <v>20079</v>
      </c>
      <c r="S5786" s="49">
        <v>39348</v>
      </c>
      <c r="T5786" s="48">
        <v>2026.33</v>
      </c>
      <c r="U5786" s="50">
        <f t="shared" si="643"/>
        <v>2113.3696666666669</v>
      </c>
      <c r="V5786" s="51">
        <f t="shared" si="645"/>
        <v>2076.2397534246529</v>
      </c>
      <c r="W5786" s="53">
        <f t="shared" si="646"/>
        <v>0</v>
      </c>
      <c r="X5786" s="53" t="str">
        <f t="shared" si="647"/>
        <v/>
      </c>
      <c r="Y5786" s="54" t="str">
        <f t="shared" si="648"/>
        <v/>
      </c>
    </row>
    <row r="5787" spans="17:25" x14ac:dyDescent="0.25">
      <c r="Q5787" s="47">
        <f t="shared" si="644"/>
        <v>2007</v>
      </c>
      <c r="R5787" s="48" t="str">
        <f t="shared" si="642"/>
        <v>20079</v>
      </c>
      <c r="S5787" s="49">
        <v>39349</v>
      </c>
      <c r="T5787" s="48">
        <v>2026.33</v>
      </c>
      <c r="U5787" s="50">
        <f t="shared" si="643"/>
        <v>2113.3696666666669</v>
      </c>
      <c r="V5787" s="51">
        <f t="shared" si="645"/>
        <v>2076.2397534246529</v>
      </c>
      <c r="W5787" s="53">
        <f t="shared" si="646"/>
        <v>0</v>
      </c>
      <c r="X5787" s="53" t="str">
        <f t="shared" si="647"/>
        <v/>
      </c>
      <c r="Y5787" s="54" t="str">
        <f t="shared" si="648"/>
        <v/>
      </c>
    </row>
    <row r="5788" spans="17:25" x14ac:dyDescent="0.25">
      <c r="Q5788" s="47">
        <f t="shared" si="644"/>
        <v>2007</v>
      </c>
      <c r="R5788" s="48" t="str">
        <f t="shared" si="642"/>
        <v>20079</v>
      </c>
      <c r="S5788" s="49">
        <v>39350</v>
      </c>
      <c r="T5788" s="48">
        <v>2028.95</v>
      </c>
      <c r="U5788" s="50">
        <f t="shared" si="643"/>
        <v>2113.3696666666669</v>
      </c>
      <c r="V5788" s="51">
        <f t="shared" si="645"/>
        <v>2076.2397534246529</v>
      </c>
      <c r="W5788" s="53">
        <f t="shared" si="646"/>
        <v>1.2929779453494383E-3</v>
      </c>
      <c r="X5788" s="53" t="str">
        <f t="shared" si="647"/>
        <v/>
      </c>
      <c r="Y5788" s="54" t="str">
        <f t="shared" si="648"/>
        <v/>
      </c>
    </row>
    <row r="5789" spans="17:25" x14ac:dyDescent="0.25">
      <c r="Q5789" s="47">
        <f t="shared" si="644"/>
        <v>2007</v>
      </c>
      <c r="R5789" s="48" t="str">
        <f t="shared" si="642"/>
        <v>20079</v>
      </c>
      <c r="S5789" s="49">
        <v>39351</v>
      </c>
      <c r="T5789" s="48">
        <v>2045.51</v>
      </c>
      <c r="U5789" s="50">
        <f t="shared" si="643"/>
        <v>2113.3696666666669</v>
      </c>
      <c r="V5789" s="51">
        <f t="shared" si="645"/>
        <v>2076.2397534246529</v>
      </c>
      <c r="W5789" s="53">
        <f t="shared" si="646"/>
        <v>8.1618571182138222E-3</v>
      </c>
      <c r="X5789" s="53" t="str">
        <f t="shared" si="647"/>
        <v/>
      </c>
      <c r="Y5789" s="54" t="str">
        <f t="shared" si="648"/>
        <v/>
      </c>
    </row>
    <row r="5790" spans="17:25" x14ac:dyDescent="0.25">
      <c r="Q5790" s="47">
        <f t="shared" si="644"/>
        <v>2007</v>
      </c>
      <c r="R5790" s="48" t="str">
        <f t="shared" si="642"/>
        <v>20079</v>
      </c>
      <c r="S5790" s="49">
        <v>39352</v>
      </c>
      <c r="T5790" s="48">
        <v>2009.46</v>
      </c>
      <c r="U5790" s="50">
        <f t="shared" si="643"/>
        <v>2113.3696666666669</v>
      </c>
      <c r="V5790" s="51">
        <f t="shared" si="645"/>
        <v>2076.2397534246529</v>
      </c>
      <c r="W5790" s="53">
        <f t="shared" si="646"/>
        <v>-1.7623966639126687E-2</v>
      </c>
      <c r="X5790" s="53" t="str">
        <f t="shared" si="647"/>
        <v/>
      </c>
      <c r="Y5790" s="54" t="str">
        <f t="shared" si="648"/>
        <v/>
      </c>
    </row>
    <row r="5791" spans="17:25" x14ac:dyDescent="0.25">
      <c r="Q5791" s="47">
        <f t="shared" si="644"/>
        <v>2007</v>
      </c>
      <c r="R5791" s="48" t="str">
        <f t="shared" si="642"/>
        <v>20079</v>
      </c>
      <c r="S5791" s="49">
        <v>39353</v>
      </c>
      <c r="T5791" s="48">
        <v>2013.18</v>
      </c>
      <c r="U5791" s="50">
        <f t="shared" si="643"/>
        <v>2113.3696666666669</v>
      </c>
      <c r="V5791" s="51">
        <f t="shared" si="645"/>
        <v>2076.2397534246529</v>
      </c>
      <c r="W5791" s="53">
        <f t="shared" si="646"/>
        <v>1.8512436176882918E-3</v>
      </c>
      <c r="X5791" s="53" t="str">
        <f t="shared" si="647"/>
        <v/>
      </c>
      <c r="Y5791" s="54" t="str">
        <f t="shared" si="648"/>
        <v/>
      </c>
    </row>
    <row r="5792" spans="17:25" x14ac:dyDescent="0.25">
      <c r="Q5792" s="47">
        <f t="shared" si="644"/>
        <v>2007</v>
      </c>
      <c r="R5792" s="48" t="str">
        <f t="shared" si="642"/>
        <v>20079</v>
      </c>
      <c r="S5792" s="49">
        <v>39354</v>
      </c>
      <c r="T5792" s="48">
        <v>2023.19</v>
      </c>
      <c r="U5792" s="50">
        <f t="shared" si="643"/>
        <v>2113.3696666666669</v>
      </c>
      <c r="V5792" s="51">
        <f t="shared" si="645"/>
        <v>2076.2397534246529</v>
      </c>
      <c r="W5792" s="53">
        <f t="shared" si="646"/>
        <v>4.9722329846313418E-3</v>
      </c>
      <c r="X5792" s="53" t="str">
        <f t="shared" si="647"/>
        <v/>
      </c>
      <c r="Y5792" s="54" t="str">
        <f t="shared" si="648"/>
        <v/>
      </c>
    </row>
    <row r="5793" spans="17:25" x14ac:dyDescent="0.25">
      <c r="Q5793" s="47">
        <f t="shared" si="644"/>
        <v>2007</v>
      </c>
      <c r="R5793" s="48" t="str">
        <f t="shared" si="642"/>
        <v>20079</v>
      </c>
      <c r="S5793" s="49">
        <v>39355</v>
      </c>
      <c r="T5793" s="48">
        <v>2023.19</v>
      </c>
      <c r="U5793" s="50">
        <f t="shared" si="643"/>
        <v>2113.3696666666669</v>
      </c>
      <c r="V5793" s="51">
        <f t="shared" si="645"/>
        <v>2076.2397534246529</v>
      </c>
      <c r="W5793" s="53">
        <f t="shared" si="646"/>
        <v>0</v>
      </c>
      <c r="X5793" s="53" t="str">
        <f t="shared" si="647"/>
        <v/>
      </c>
      <c r="Y5793" s="54" t="str">
        <f t="shared" si="648"/>
        <v/>
      </c>
    </row>
    <row r="5794" spans="17:25" x14ac:dyDescent="0.25">
      <c r="Q5794" s="47">
        <f t="shared" si="644"/>
        <v>2007</v>
      </c>
      <c r="R5794" s="48" t="str">
        <f t="shared" si="642"/>
        <v>200710</v>
      </c>
      <c r="S5794" s="49">
        <v>39356</v>
      </c>
      <c r="T5794" s="48">
        <v>2023.19</v>
      </c>
      <c r="U5794" s="50">
        <f t="shared" si="643"/>
        <v>2001.0861290322582</v>
      </c>
      <c r="V5794" s="51">
        <f t="shared" si="645"/>
        <v>2076.2397534246529</v>
      </c>
      <c r="W5794" s="53">
        <f t="shared" si="646"/>
        <v>0</v>
      </c>
      <c r="X5794" s="53">
        <f t="shared" si="647"/>
        <v>-5.3130098063491671E-2</v>
      </c>
      <c r="Y5794" s="54" t="str">
        <f t="shared" si="648"/>
        <v/>
      </c>
    </row>
    <row r="5795" spans="17:25" x14ac:dyDescent="0.25">
      <c r="Q5795" s="47">
        <f t="shared" si="644"/>
        <v>2007</v>
      </c>
      <c r="R5795" s="48" t="str">
        <f t="shared" si="642"/>
        <v>200710</v>
      </c>
      <c r="S5795" s="49">
        <v>39357</v>
      </c>
      <c r="T5795" s="48">
        <v>2015.75</v>
      </c>
      <c r="U5795" s="50">
        <f t="shared" si="643"/>
        <v>2001.0861290322582</v>
      </c>
      <c r="V5795" s="51">
        <f t="shared" si="645"/>
        <v>2076.2397534246529</v>
      </c>
      <c r="W5795" s="53">
        <f t="shared" si="646"/>
        <v>-3.6773609992141187E-3</v>
      </c>
      <c r="X5795" s="53" t="str">
        <f t="shared" si="647"/>
        <v/>
      </c>
      <c r="Y5795" s="54" t="str">
        <f t="shared" si="648"/>
        <v/>
      </c>
    </row>
    <row r="5796" spans="17:25" x14ac:dyDescent="0.25">
      <c r="Q5796" s="47">
        <f t="shared" si="644"/>
        <v>2007</v>
      </c>
      <c r="R5796" s="48" t="str">
        <f t="shared" si="642"/>
        <v>200710</v>
      </c>
      <c r="S5796" s="49">
        <v>39358</v>
      </c>
      <c r="T5796" s="48">
        <v>2013.39</v>
      </c>
      <c r="U5796" s="50">
        <f t="shared" si="643"/>
        <v>2001.0861290322582</v>
      </c>
      <c r="V5796" s="51">
        <f t="shared" si="645"/>
        <v>2076.2397534246529</v>
      </c>
      <c r="W5796" s="53">
        <f t="shared" si="646"/>
        <v>-1.1707801066600521E-3</v>
      </c>
      <c r="X5796" s="53" t="str">
        <f t="shared" si="647"/>
        <v/>
      </c>
      <c r="Y5796" s="54" t="str">
        <f t="shared" si="648"/>
        <v/>
      </c>
    </row>
    <row r="5797" spans="17:25" x14ac:dyDescent="0.25">
      <c r="Q5797" s="47">
        <f t="shared" si="644"/>
        <v>2007</v>
      </c>
      <c r="R5797" s="48" t="str">
        <f t="shared" si="642"/>
        <v>200710</v>
      </c>
      <c r="S5797" s="49">
        <v>39359</v>
      </c>
      <c r="T5797" s="48">
        <v>2017.69</v>
      </c>
      <c r="U5797" s="50">
        <f t="shared" si="643"/>
        <v>2001.0861290322582</v>
      </c>
      <c r="V5797" s="51">
        <f t="shared" si="645"/>
        <v>2076.2397534246529</v>
      </c>
      <c r="W5797" s="53">
        <f t="shared" si="646"/>
        <v>2.13570147860076E-3</v>
      </c>
      <c r="X5797" s="53" t="str">
        <f t="shared" si="647"/>
        <v/>
      </c>
      <c r="Y5797" s="54" t="str">
        <f t="shared" si="648"/>
        <v/>
      </c>
    </row>
    <row r="5798" spans="17:25" x14ac:dyDescent="0.25">
      <c r="Q5798" s="47">
        <f t="shared" si="644"/>
        <v>2007</v>
      </c>
      <c r="R5798" s="48" t="str">
        <f t="shared" si="642"/>
        <v>200710</v>
      </c>
      <c r="S5798" s="49">
        <v>39360</v>
      </c>
      <c r="T5798" s="48">
        <v>2018.45</v>
      </c>
      <c r="U5798" s="50">
        <f t="shared" si="643"/>
        <v>2001.0861290322582</v>
      </c>
      <c r="V5798" s="51">
        <f t="shared" si="645"/>
        <v>2076.2397534246529</v>
      </c>
      <c r="W5798" s="53">
        <f t="shared" si="646"/>
        <v>3.76668368282429E-4</v>
      </c>
      <c r="X5798" s="53" t="str">
        <f t="shared" si="647"/>
        <v/>
      </c>
      <c r="Y5798" s="54" t="str">
        <f t="shared" si="648"/>
        <v/>
      </c>
    </row>
    <row r="5799" spans="17:25" x14ac:dyDescent="0.25">
      <c r="Q5799" s="47">
        <f t="shared" si="644"/>
        <v>2007</v>
      </c>
      <c r="R5799" s="48" t="str">
        <f t="shared" si="642"/>
        <v>200710</v>
      </c>
      <c r="S5799" s="49">
        <v>39361</v>
      </c>
      <c r="T5799" s="48">
        <v>1999.95</v>
      </c>
      <c r="U5799" s="50">
        <f t="shared" si="643"/>
        <v>2001.0861290322582</v>
      </c>
      <c r="V5799" s="51">
        <f t="shared" si="645"/>
        <v>2076.2397534246529</v>
      </c>
      <c r="W5799" s="53">
        <f t="shared" si="646"/>
        <v>-9.1654487354158043E-3</v>
      </c>
      <c r="X5799" s="53" t="str">
        <f t="shared" si="647"/>
        <v/>
      </c>
      <c r="Y5799" s="54" t="str">
        <f t="shared" si="648"/>
        <v/>
      </c>
    </row>
    <row r="5800" spans="17:25" x14ac:dyDescent="0.25">
      <c r="Q5800" s="47">
        <f t="shared" si="644"/>
        <v>2007</v>
      </c>
      <c r="R5800" s="48" t="str">
        <f t="shared" si="642"/>
        <v>200710</v>
      </c>
      <c r="S5800" s="49">
        <v>39362</v>
      </c>
      <c r="T5800" s="48">
        <v>1999.95</v>
      </c>
      <c r="U5800" s="50">
        <f t="shared" si="643"/>
        <v>2001.0861290322582</v>
      </c>
      <c r="V5800" s="51">
        <f t="shared" si="645"/>
        <v>2076.2397534246529</v>
      </c>
      <c r="W5800" s="53">
        <f t="shared" si="646"/>
        <v>0</v>
      </c>
      <c r="X5800" s="53" t="str">
        <f t="shared" si="647"/>
        <v/>
      </c>
      <c r="Y5800" s="54" t="str">
        <f t="shared" si="648"/>
        <v/>
      </c>
    </row>
    <row r="5801" spans="17:25" x14ac:dyDescent="0.25">
      <c r="Q5801" s="47">
        <f t="shared" si="644"/>
        <v>2007</v>
      </c>
      <c r="R5801" s="48" t="str">
        <f t="shared" si="642"/>
        <v>200710</v>
      </c>
      <c r="S5801" s="49">
        <v>39363</v>
      </c>
      <c r="T5801" s="48">
        <v>1999.95</v>
      </c>
      <c r="U5801" s="50">
        <f t="shared" si="643"/>
        <v>2001.0861290322582</v>
      </c>
      <c r="V5801" s="51">
        <f t="shared" si="645"/>
        <v>2076.2397534246529</v>
      </c>
      <c r="W5801" s="53">
        <f t="shared" si="646"/>
        <v>0</v>
      </c>
      <c r="X5801" s="53" t="str">
        <f t="shared" si="647"/>
        <v/>
      </c>
      <c r="Y5801" s="54" t="str">
        <f t="shared" si="648"/>
        <v/>
      </c>
    </row>
    <row r="5802" spans="17:25" x14ac:dyDescent="0.25">
      <c r="Q5802" s="47">
        <f t="shared" si="644"/>
        <v>2007</v>
      </c>
      <c r="R5802" s="48" t="str">
        <f t="shared" si="642"/>
        <v>200710</v>
      </c>
      <c r="S5802" s="49">
        <v>39364</v>
      </c>
      <c r="T5802" s="48">
        <v>1999.95</v>
      </c>
      <c r="U5802" s="50">
        <f t="shared" si="643"/>
        <v>2001.0861290322582</v>
      </c>
      <c r="V5802" s="51">
        <f t="shared" si="645"/>
        <v>2076.2397534246529</v>
      </c>
      <c r="W5802" s="53">
        <f t="shared" si="646"/>
        <v>0</v>
      </c>
      <c r="X5802" s="53" t="str">
        <f t="shared" si="647"/>
        <v/>
      </c>
      <c r="Y5802" s="54" t="str">
        <f t="shared" si="648"/>
        <v/>
      </c>
    </row>
    <row r="5803" spans="17:25" x14ac:dyDescent="0.25">
      <c r="Q5803" s="47">
        <f t="shared" si="644"/>
        <v>2007</v>
      </c>
      <c r="R5803" s="48" t="str">
        <f t="shared" si="642"/>
        <v>200710</v>
      </c>
      <c r="S5803" s="49">
        <v>39365</v>
      </c>
      <c r="T5803" s="48">
        <v>1968.13</v>
      </c>
      <c r="U5803" s="50">
        <f t="shared" si="643"/>
        <v>2001.0861290322582</v>
      </c>
      <c r="V5803" s="51">
        <f t="shared" si="645"/>
        <v>2076.2397534246529</v>
      </c>
      <c r="W5803" s="53">
        <f t="shared" si="646"/>
        <v>-1.5910397759943962E-2</v>
      </c>
      <c r="X5803" s="53" t="str">
        <f t="shared" si="647"/>
        <v/>
      </c>
      <c r="Y5803" s="54" t="str">
        <f t="shared" si="648"/>
        <v/>
      </c>
    </row>
    <row r="5804" spans="17:25" x14ac:dyDescent="0.25">
      <c r="Q5804" s="47">
        <f t="shared" si="644"/>
        <v>2007</v>
      </c>
      <c r="R5804" s="48" t="str">
        <f t="shared" si="642"/>
        <v>200710</v>
      </c>
      <c r="S5804" s="49">
        <v>39366</v>
      </c>
      <c r="T5804" s="48">
        <v>1972.81</v>
      </c>
      <c r="U5804" s="50">
        <f t="shared" si="643"/>
        <v>2001.0861290322582</v>
      </c>
      <c r="V5804" s="51">
        <f t="shared" si="645"/>
        <v>2076.2397534246529</v>
      </c>
      <c r="W5804" s="53">
        <f t="shared" si="646"/>
        <v>2.3778917043080217E-3</v>
      </c>
      <c r="X5804" s="53" t="str">
        <f t="shared" si="647"/>
        <v/>
      </c>
      <c r="Y5804" s="54" t="str">
        <f t="shared" si="648"/>
        <v/>
      </c>
    </row>
    <row r="5805" spans="17:25" x14ac:dyDescent="0.25">
      <c r="Q5805" s="47">
        <f t="shared" si="644"/>
        <v>2007</v>
      </c>
      <c r="R5805" s="48" t="str">
        <f t="shared" si="642"/>
        <v>200710</v>
      </c>
      <c r="S5805" s="49">
        <v>39367</v>
      </c>
      <c r="T5805" s="48">
        <v>1963.03</v>
      </c>
      <c r="U5805" s="50">
        <f t="shared" si="643"/>
        <v>2001.0861290322582</v>
      </c>
      <c r="V5805" s="51">
        <f t="shared" si="645"/>
        <v>2076.2397534246529</v>
      </c>
      <c r="W5805" s="53">
        <f t="shared" si="646"/>
        <v>-4.9573957958445325E-3</v>
      </c>
      <c r="X5805" s="53" t="str">
        <f t="shared" si="647"/>
        <v/>
      </c>
      <c r="Y5805" s="54" t="str">
        <f t="shared" si="648"/>
        <v/>
      </c>
    </row>
    <row r="5806" spans="17:25" x14ac:dyDescent="0.25">
      <c r="Q5806" s="47">
        <f t="shared" si="644"/>
        <v>2007</v>
      </c>
      <c r="R5806" s="48" t="str">
        <f t="shared" si="642"/>
        <v>200710</v>
      </c>
      <c r="S5806" s="49">
        <v>39368</v>
      </c>
      <c r="T5806" s="48">
        <v>1978.97</v>
      </c>
      <c r="U5806" s="50">
        <f t="shared" si="643"/>
        <v>2001.0861290322582</v>
      </c>
      <c r="V5806" s="51">
        <f t="shared" si="645"/>
        <v>2076.2397534246529</v>
      </c>
      <c r="W5806" s="53">
        <f t="shared" si="646"/>
        <v>8.1201000494133257E-3</v>
      </c>
      <c r="X5806" s="53" t="str">
        <f t="shared" si="647"/>
        <v/>
      </c>
      <c r="Y5806" s="54" t="str">
        <f t="shared" si="648"/>
        <v/>
      </c>
    </row>
    <row r="5807" spans="17:25" x14ac:dyDescent="0.25">
      <c r="Q5807" s="47">
        <f t="shared" si="644"/>
        <v>2007</v>
      </c>
      <c r="R5807" s="48" t="str">
        <f t="shared" si="642"/>
        <v>200710</v>
      </c>
      <c r="S5807" s="49">
        <v>39369</v>
      </c>
      <c r="T5807" s="48">
        <v>1978.97</v>
      </c>
      <c r="U5807" s="50">
        <f t="shared" si="643"/>
        <v>2001.0861290322582</v>
      </c>
      <c r="V5807" s="51">
        <f t="shared" si="645"/>
        <v>2076.2397534246529</v>
      </c>
      <c r="W5807" s="53">
        <f t="shared" si="646"/>
        <v>0</v>
      </c>
      <c r="X5807" s="53" t="str">
        <f t="shared" si="647"/>
        <v/>
      </c>
      <c r="Y5807" s="54" t="str">
        <f t="shared" si="648"/>
        <v/>
      </c>
    </row>
    <row r="5808" spans="17:25" x14ac:dyDescent="0.25">
      <c r="Q5808" s="47">
        <f t="shared" si="644"/>
        <v>2007</v>
      </c>
      <c r="R5808" s="48" t="str">
        <f t="shared" si="642"/>
        <v>200710</v>
      </c>
      <c r="S5808" s="49">
        <v>39370</v>
      </c>
      <c r="T5808" s="48">
        <v>1978.97</v>
      </c>
      <c r="U5808" s="50">
        <f t="shared" si="643"/>
        <v>2001.0861290322582</v>
      </c>
      <c r="V5808" s="51">
        <f t="shared" si="645"/>
        <v>2076.2397534246529</v>
      </c>
      <c r="W5808" s="53">
        <f t="shared" si="646"/>
        <v>0</v>
      </c>
      <c r="X5808" s="53" t="str">
        <f t="shared" si="647"/>
        <v/>
      </c>
      <c r="Y5808" s="54" t="str">
        <f t="shared" si="648"/>
        <v/>
      </c>
    </row>
    <row r="5809" spans="17:25" x14ac:dyDescent="0.25">
      <c r="Q5809" s="47">
        <f t="shared" si="644"/>
        <v>2007</v>
      </c>
      <c r="R5809" s="48" t="str">
        <f t="shared" si="642"/>
        <v>200710</v>
      </c>
      <c r="S5809" s="49">
        <v>39371</v>
      </c>
      <c r="T5809" s="48">
        <v>1978.97</v>
      </c>
      <c r="U5809" s="50">
        <f t="shared" si="643"/>
        <v>2001.0861290322582</v>
      </c>
      <c r="V5809" s="51">
        <f t="shared" si="645"/>
        <v>2076.2397534246529</v>
      </c>
      <c r="W5809" s="53">
        <f t="shared" si="646"/>
        <v>0</v>
      </c>
      <c r="X5809" s="53" t="str">
        <f t="shared" si="647"/>
        <v/>
      </c>
      <c r="Y5809" s="54" t="str">
        <f t="shared" si="648"/>
        <v/>
      </c>
    </row>
    <row r="5810" spans="17:25" x14ac:dyDescent="0.25">
      <c r="Q5810" s="47">
        <f t="shared" si="644"/>
        <v>2007</v>
      </c>
      <c r="R5810" s="48" t="str">
        <f t="shared" si="642"/>
        <v>200710</v>
      </c>
      <c r="S5810" s="49">
        <v>39372</v>
      </c>
      <c r="T5810" s="48">
        <v>2004.58</v>
      </c>
      <c r="U5810" s="50">
        <f t="shared" si="643"/>
        <v>2001.0861290322582</v>
      </c>
      <c r="V5810" s="51">
        <f t="shared" si="645"/>
        <v>2076.2397534246529</v>
      </c>
      <c r="W5810" s="53">
        <f t="shared" si="646"/>
        <v>1.2941075407914227E-2</v>
      </c>
      <c r="X5810" s="53" t="str">
        <f t="shared" si="647"/>
        <v/>
      </c>
      <c r="Y5810" s="54" t="str">
        <f t="shared" si="648"/>
        <v/>
      </c>
    </row>
    <row r="5811" spans="17:25" x14ac:dyDescent="0.25">
      <c r="Q5811" s="47">
        <f t="shared" si="644"/>
        <v>2007</v>
      </c>
      <c r="R5811" s="48" t="str">
        <f t="shared" si="642"/>
        <v>200710</v>
      </c>
      <c r="S5811" s="49">
        <v>39373</v>
      </c>
      <c r="T5811" s="48">
        <v>1994.06</v>
      </c>
      <c r="U5811" s="50">
        <f t="shared" si="643"/>
        <v>2001.0861290322582</v>
      </c>
      <c r="V5811" s="51">
        <f t="shared" si="645"/>
        <v>2076.2397534246529</v>
      </c>
      <c r="W5811" s="53">
        <f t="shared" si="646"/>
        <v>-5.2479821209430177E-3</v>
      </c>
      <c r="X5811" s="53" t="str">
        <f t="shared" si="647"/>
        <v/>
      </c>
      <c r="Y5811" s="54" t="str">
        <f t="shared" si="648"/>
        <v/>
      </c>
    </row>
    <row r="5812" spans="17:25" x14ac:dyDescent="0.25">
      <c r="Q5812" s="47">
        <f t="shared" si="644"/>
        <v>2007</v>
      </c>
      <c r="R5812" s="48" t="str">
        <f t="shared" si="642"/>
        <v>200710</v>
      </c>
      <c r="S5812" s="49">
        <v>39374</v>
      </c>
      <c r="T5812" s="48">
        <v>2018.55</v>
      </c>
      <c r="U5812" s="50">
        <f t="shared" si="643"/>
        <v>2001.0861290322582</v>
      </c>
      <c r="V5812" s="51">
        <f t="shared" si="645"/>
        <v>2076.2397534246529</v>
      </c>
      <c r="W5812" s="53">
        <f t="shared" si="646"/>
        <v>1.2281475983671575E-2</v>
      </c>
      <c r="X5812" s="53" t="str">
        <f t="shared" si="647"/>
        <v/>
      </c>
      <c r="Y5812" s="54" t="str">
        <f t="shared" si="648"/>
        <v/>
      </c>
    </row>
    <row r="5813" spans="17:25" x14ac:dyDescent="0.25">
      <c r="Q5813" s="47">
        <f t="shared" si="644"/>
        <v>2007</v>
      </c>
      <c r="R5813" s="48" t="str">
        <f t="shared" si="642"/>
        <v>200710</v>
      </c>
      <c r="S5813" s="49">
        <v>39375</v>
      </c>
      <c r="T5813" s="48">
        <v>2007.24</v>
      </c>
      <c r="U5813" s="50">
        <f t="shared" si="643"/>
        <v>2001.0861290322582</v>
      </c>
      <c r="V5813" s="51">
        <f t="shared" si="645"/>
        <v>2076.2397534246529</v>
      </c>
      <c r="W5813" s="53">
        <f t="shared" si="646"/>
        <v>-5.6030318793193201E-3</v>
      </c>
      <c r="X5813" s="53" t="str">
        <f t="shared" si="647"/>
        <v/>
      </c>
      <c r="Y5813" s="54" t="str">
        <f t="shared" si="648"/>
        <v/>
      </c>
    </row>
    <row r="5814" spans="17:25" x14ac:dyDescent="0.25">
      <c r="Q5814" s="47">
        <f t="shared" si="644"/>
        <v>2007</v>
      </c>
      <c r="R5814" s="48" t="str">
        <f t="shared" si="642"/>
        <v>200710</v>
      </c>
      <c r="S5814" s="49">
        <v>39376</v>
      </c>
      <c r="T5814" s="48">
        <v>2007.24</v>
      </c>
      <c r="U5814" s="50">
        <f t="shared" si="643"/>
        <v>2001.0861290322582</v>
      </c>
      <c r="V5814" s="51">
        <f t="shared" si="645"/>
        <v>2076.2397534246529</v>
      </c>
      <c r="W5814" s="53">
        <f t="shared" si="646"/>
        <v>0</v>
      </c>
      <c r="X5814" s="53" t="str">
        <f t="shared" si="647"/>
        <v/>
      </c>
      <c r="Y5814" s="54" t="str">
        <f t="shared" si="648"/>
        <v/>
      </c>
    </row>
    <row r="5815" spans="17:25" x14ac:dyDescent="0.25">
      <c r="Q5815" s="47">
        <f t="shared" si="644"/>
        <v>2007</v>
      </c>
      <c r="R5815" s="48" t="str">
        <f t="shared" si="642"/>
        <v>200710</v>
      </c>
      <c r="S5815" s="49">
        <v>39377</v>
      </c>
      <c r="T5815" s="48">
        <v>2007.24</v>
      </c>
      <c r="U5815" s="50">
        <f t="shared" si="643"/>
        <v>2001.0861290322582</v>
      </c>
      <c r="V5815" s="51">
        <f t="shared" si="645"/>
        <v>2076.2397534246529</v>
      </c>
      <c r="W5815" s="53">
        <f t="shared" si="646"/>
        <v>0</v>
      </c>
      <c r="X5815" s="53" t="str">
        <f t="shared" si="647"/>
        <v/>
      </c>
      <c r="Y5815" s="54" t="str">
        <f t="shared" si="648"/>
        <v/>
      </c>
    </row>
    <row r="5816" spans="17:25" x14ac:dyDescent="0.25">
      <c r="Q5816" s="47">
        <f t="shared" si="644"/>
        <v>2007</v>
      </c>
      <c r="R5816" s="48" t="str">
        <f t="shared" si="642"/>
        <v>200710</v>
      </c>
      <c r="S5816" s="49">
        <v>39378</v>
      </c>
      <c r="T5816" s="48">
        <v>2022.76</v>
      </c>
      <c r="U5816" s="50">
        <f t="shared" si="643"/>
        <v>2001.0861290322582</v>
      </c>
      <c r="V5816" s="51">
        <f t="shared" si="645"/>
        <v>2076.2397534246529</v>
      </c>
      <c r="W5816" s="53">
        <f t="shared" si="646"/>
        <v>7.732010123353561E-3</v>
      </c>
      <c r="X5816" s="53" t="str">
        <f t="shared" si="647"/>
        <v/>
      </c>
      <c r="Y5816" s="54" t="str">
        <f t="shared" si="648"/>
        <v/>
      </c>
    </row>
    <row r="5817" spans="17:25" x14ac:dyDescent="0.25">
      <c r="Q5817" s="47">
        <f t="shared" si="644"/>
        <v>2007</v>
      </c>
      <c r="R5817" s="48" t="str">
        <f t="shared" si="642"/>
        <v>200710</v>
      </c>
      <c r="S5817" s="49">
        <v>39379</v>
      </c>
      <c r="T5817" s="48">
        <v>2006.67</v>
      </c>
      <c r="U5817" s="50">
        <f t="shared" si="643"/>
        <v>2001.0861290322582</v>
      </c>
      <c r="V5817" s="51">
        <f t="shared" si="645"/>
        <v>2076.2397534246529</v>
      </c>
      <c r="W5817" s="53">
        <f t="shared" si="646"/>
        <v>-7.9544780399057879E-3</v>
      </c>
      <c r="X5817" s="53" t="str">
        <f t="shared" si="647"/>
        <v/>
      </c>
      <c r="Y5817" s="54" t="str">
        <f t="shared" si="648"/>
        <v/>
      </c>
    </row>
    <row r="5818" spans="17:25" x14ac:dyDescent="0.25">
      <c r="Q5818" s="47">
        <f t="shared" si="644"/>
        <v>2007</v>
      </c>
      <c r="R5818" s="48" t="str">
        <f t="shared" si="642"/>
        <v>200710</v>
      </c>
      <c r="S5818" s="49">
        <v>39380</v>
      </c>
      <c r="T5818" s="48">
        <v>2025.7</v>
      </c>
      <c r="U5818" s="50">
        <f t="shared" si="643"/>
        <v>2001.0861290322582</v>
      </c>
      <c r="V5818" s="51">
        <f t="shared" si="645"/>
        <v>2076.2397534246529</v>
      </c>
      <c r="W5818" s="53">
        <f t="shared" si="646"/>
        <v>9.4833729512076026E-3</v>
      </c>
      <c r="X5818" s="53" t="str">
        <f t="shared" si="647"/>
        <v/>
      </c>
      <c r="Y5818" s="54" t="str">
        <f t="shared" si="648"/>
        <v/>
      </c>
    </row>
    <row r="5819" spans="17:25" x14ac:dyDescent="0.25">
      <c r="Q5819" s="47">
        <f t="shared" si="644"/>
        <v>2007</v>
      </c>
      <c r="R5819" s="48" t="str">
        <f t="shared" si="642"/>
        <v>200710</v>
      </c>
      <c r="S5819" s="49">
        <v>39381</v>
      </c>
      <c r="T5819" s="48">
        <v>2020.29</v>
      </c>
      <c r="U5819" s="50">
        <f t="shared" si="643"/>
        <v>2001.0861290322582</v>
      </c>
      <c r="V5819" s="51">
        <f t="shared" si="645"/>
        <v>2076.2397534246529</v>
      </c>
      <c r="W5819" s="53">
        <f t="shared" si="646"/>
        <v>-2.6706817396455751E-3</v>
      </c>
      <c r="X5819" s="53" t="str">
        <f t="shared" si="647"/>
        <v/>
      </c>
      <c r="Y5819" s="54" t="str">
        <f t="shared" si="648"/>
        <v/>
      </c>
    </row>
    <row r="5820" spans="17:25" x14ac:dyDescent="0.25">
      <c r="Q5820" s="47">
        <f t="shared" si="644"/>
        <v>2007</v>
      </c>
      <c r="R5820" s="48" t="str">
        <f t="shared" si="642"/>
        <v>200710</v>
      </c>
      <c r="S5820" s="49">
        <v>39382</v>
      </c>
      <c r="T5820" s="48">
        <v>2005.28</v>
      </c>
      <c r="U5820" s="50">
        <f t="shared" si="643"/>
        <v>2001.0861290322582</v>
      </c>
      <c r="V5820" s="51">
        <f t="shared" si="645"/>
        <v>2076.2397534246529</v>
      </c>
      <c r="W5820" s="53">
        <f t="shared" si="646"/>
        <v>-7.4296264397685219E-3</v>
      </c>
      <c r="X5820" s="53" t="str">
        <f t="shared" si="647"/>
        <v/>
      </c>
      <c r="Y5820" s="54" t="str">
        <f t="shared" si="648"/>
        <v/>
      </c>
    </row>
    <row r="5821" spans="17:25" x14ac:dyDescent="0.25">
      <c r="Q5821" s="47">
        <f t="shared" si="644"/>
        <v>2007</v>
      </c>
      <c r="R5821" s="48" t="str">
        <f t="shared" si="642"/>
        <v>200710</v>
      </c>
      <c r="S5821" s="49">
        <v>39383</v>
      </c>
      <c r="T5821" s="48">
        <v>2005.28</v>
      </c>
      <c r="U5821" s="50">
        <f t="shared" si="643"/>
        <v>2001.0861290322582</v>
      </c>
      <c r="V5821" s="51">
        <f t="shared" si="645"/>
        <v>2076.2397534246529</v>
      </c>
      <c r="W5821" s="53">
        <f t="shared" si="646"/>
        <v>0</v>
      </c>
      <c r="X5821" s="53" t="str">
        <f t="shared" si="647"/>
        <v/>
      </c>
      <c r="Y5821" s="54" t="str">
        <f t="shared" si="648"/>
        <v/>
      </c>
    </row>
    <row r="5822" spans="17:25" x14ac:dyDescent="0.25">
      <c r="Q5822" s="47">
        <f t="shared" si="644"/>
        <v>2007</v>
      </c>
      <c r="R5822" s="48" t="str">
        <f t="shared" si="642"/>
        <v>200710</v>
      </c>
      <c r="S5822" s="49">
        <v>39384</v>
      </c>
      <c r="T5822" s="48">
        <v>2005.28</v>
      </c>
      <c r="U5822" s="50">
        <f t="shared" si="643"/>
        <v>2001.0861290322582</v>
      </c>
      <c r="V5822" s="51">
        <f t="shared" si="645"/>
        <v>2076.2397534246529</v>
      </c>
      <c r="W5822" s="53">
        <f t="shared" si="646"/>
        <v>0</v>
      </c>
      <c r="X5822" s="53" t="str">
        <f t="shared" si="647"/>
        <v/>
      </c>
      <c r="Y5822" s="54" t="str">
        <f t="shared" si="648"/>
        <v/>
      </c>
    </row>
    <row r="5823" spans="17:25" x14ac:dyDescent="0.25">
      <c r="Q5823" s="47">
        <f t="shared" si="644"/>
        <v>2007</v>
      </c>
      <c r="R5823" s="48" t="str">
        <f t="shared" si="642"/>
        <v>200710</v>
      </c>
      <c r="S5823" s="49">
        <v>39385</v>
      </c>
      <c r="T5823" s="48">
        <v>1995.94</v>
      </c>
      <c r="U5823" s="50">
        <f t="shared" si="643"/>
        <v>2001.0861290322582</v>
      </c>
      <c r="V5823" s="51">
        <f t="shared" si="645"/>
        <v>2076.2397534246529</v>
      </c>
      <c r="W5823" s="53">
        <f t="shared" si="646"/>
        <v>-4.657703662331425E-3</v>
      </c>
      <c r="X5823" s="53" t="str">
        <f t="shared" si="647"/>
        <v/>
      </c>
      <c r="Y5823" s="54" t="str">
        <f t="shared" si="648"/>
        <v/>
      </c>
    </row>
    <row r="5824" spans="17:25" x14ac:dyDescent="0.25">
      <c r="Q5824" s="47">
        <f t="shared" si="644"/>
        <v>2007</v>
      </c>
      <c r="R5824" s="48" t="str">
        <f t="shared" si="642"/>
        <v>200710</v>
      </c>
      <c r="S5824" s="49">
        <v>39386</v>
      </c>
      <c r="T5824" s="48">
        <v>1999.44</v>
      </c>
      <c r="U5824" s="50">
        <f t="shared" si="643"/>
        <v>2001.0861290322582</v>
      </c>
      <c r="V5824" s="51">
        <f t="shared" si="645"/>
        <v>2076.2397534246529</v>
      </c>
      <c r="W5824" s="53">
        <f t="shared" si="646"/>
        <v>1.7535597262443581E-3</v>
      </c>
      <c r="X5824" s="53" t="str">
        <f t="shared" si="647"/>
        <v/>
      </c>
      <c r="Y5824" s="54" t="str">
        <f t="shared" si="648"/>
        <v/>
      </c>
    </row>
    <row r="5825" spans="17:25" x14ac:dyDescent="0.25">
      <c r="Q5825" s="47">
        <f t="shared" si="644"/>
        <v>2007</v>
      </c>
      <c r="R5825" s="48" t="str">
        <f t="shared" si="642"/>
        <v>200711</v>
      </c>
      <c r="S5825" s="49">
        <v>39387</v>
      </c>
      <c r="T5825" s="48">
        <v>1987.69</v>
      </c>
      <c r="U5825" s="50">
        <f t="shared" si="643"/>
        <v>2046.3569999999995</v>
      </c>
      <c r="V5825" s="51">
        <f t="shared" si="645"/>
        <v>2076.2397534246529</v>
      </c>
      <c r="W5825" s="53">
        <f t="shared" si="646"/>
        <v>-5.8766454607289687E-3</v>
      </c>
      <c r="X5825" s="53">
        <f t="shared" si="647"/>
        <v>2.2623149654050545E-2</v>
      </c>
      <c r="Y5825" s="54" t="str">
        <f t="shared" si="648"/>
        <v/>
      </c>
    </row>
    <row r="5826" spans="17:25" x14ac:dyDescent="0.25">
      <c r="Q5826" s="47">
        <f t="shared" si="644"/>
        <v>2007</v>
      </c>
      <c r="R5826" s="48" t="str">
        <f t="shared" si="642"/>
        <v>200711</v>
      </c>
      <c r="S5826" s="49">
        <v>39388</v>
      </c>
      <c r="T5826" s="48">
        <v>2008.11</v>
      </c>
      <c r="U5826" s="50">
        <f t="shared" si="643"/>
        <v>2046.3569999999995</v>
      </c>
      <c r="V5826" s="51">
        <f t="shared" si="645"/>
        <v>2076.2397534246529</v>
      </c>
      <c r="W5826" s="53">
        <f t="shared" si="646"/>
        <v>1.0273231741368072E-2</v>
      </c>
      <c r="X5826" s="53" t="str">
        <f t="shared" si="647"/>
        <v/>
      </c>
      <c r="Y5826" s="54" t="str">
        <f t="shared" si="648"/>
        <v/>
      </c>
    </row>
    <row r="5827" spans="17:25" x14ac:dyDescent="0.25">
      <c r="Q5827" s="47">
        <f t="shared" si="644"/>
        <v>2007</v>
      </c>
      <c r="R5827" s="48" t="str">
        <f t="shared" si="642"/>
        <v>200711</v>
      </c>
      <c r="S5827" s="49">
        <v>39389</v>
      </c>
      <c r="T5827" s="48">
        <v>2014.12</v>
      </c>
      <c r="U5827" s="50">
        <f t="shared" si="643"/>
        <v>2046.3569999999995</v>
      </c>
      <c r="V5827" s="51">
        <f t="shared" si="645"/>
        <v>2076.2397534246529</v>
      </c>
      <c r="W5827" s="53">
        <f t="shared" si="646"/>
        <v>2.9928639367364784E-3</v>
      </c>
      <c r="X5827" s="53" t="str">
        <f t="shared" si="647"/>
        <v/>
      </c>
      <c r="Y5827" s="54" t="str">
        <f t="shared" si="648"/>
        <v/>
      </c>
    </row>
    <row r="5828" spans="17:25" x14ac:dyDescent="0.25">
      <c r="Q5828" s="47">
        <f t="shared" si="644"/>
        <v>2007</v>
      </c>
      <c r="R5828" s="48" t="str">
        <f t="shared" si="642"/>
        <v>200711</v>
      </c>
      <c r="S5828" s="49">
        <v>39390</v>
      </c>
      <c r="T5828" s="48">
        <v>2014.12</v>
      </c>
      <c r="U5828" s="50">
        <f t="shared" si="643"/>
        <v>2046.3569999999995</v>
      </c>
      <c r="V5828" s="51">
        <f t="shared" si="645"/>
        <v>2076.2397534246529</v>
      </c>
      <c r="W5828" s="53">
        <f t="shared" si="646"/>
        <v>0</v>
      </c>
      <c r="X5828" s="53" t="str">
        <f t="shared" si="647"/>
        <v/>
      </c>
      <c r="Y5828" s="54" t="str">
        <f t="shared" si="648"/>
        <v/>
      </c>
    </row>
    <row r="5829" spans="17:25" x14ac:dyDescent="0.25">
      <c r="Q5829" s="47">
        <f t="shared" si="644"/>
        <v>2007</v>
      </c>
      <c r="R5829" s="48" t="str">
        <f t="shared" si="642"/>
        <v>200711</v>
      </c>
      <c r="S5829" s="49">
        <v>39391</v>
      </c>
      <c r="T5829" s="48">
        <v>2014.12</v>
      </c>
      <c r="U5829" s="50">
        <f t="shared" si="643"/>
        <v>2046.3569999999995</v>
      </c>
      <c r="V5829" s="51">
        <f t="shared" si="645"/>
        <v>2076.2397534246529</v>
      </c>
      <c r="W5829" s="53">
        <f t="shared" si="646"/>
        <v>0</v>
      </c>
      <c r="X5829" s="53" t="str">
        <f t="shared" si="647"/>
        <v/>
      </c>
      <c r="Y5829" s="54" t="str">
        <f t="shared" si="648"/>
        <v/>
      </c>
    </row>
    <row r="5830" spans="17:25" x14ac:dyDescent="0.25">
      <c r="Q5830" s="47">
        <f t="shared" si="644"/>
        <v>2007</v>
      </c>
      <c r="R5830" s="48" t="str">
        <f t="shared" si="642"/>
        <v>200711</v>
      </c>
      <c r="S5830" s="49">
        <v>39392</v>
      </c>
      <c r="T5830" s="48">
        <v>2014.12</v>
      </c>
      <c r="U5830" s="50">
        <f t="shared" si="643"/>
        <v>2046.3569999999995</v>
      </c>
      <c r="V5830" s="51">
        <f t="shared" si="645"/>
        <v>2076.2397534246529</v>
      </c>
      <c r="W5830" s="53">
        <f t="shared" si="646"/>
        <v>0</v>
      </c>
      <c r="X5830" s="53" t="str">
        <f t="shared" si="647"/>
        <v/>
      </c>
      <c r="Y5830" s="54" t="str">
        <f t="shared" si="648"/>
        <v/>
      </c>
    </row>
    <row r="5831" spans="17:25" x14ac:dyDescent="0.25">
      <c r="Q5831" s="47">
        <f t="shared" si="644"/>
        <v>2007</v>
      </c>
      <c r="R5831" s="48" t="str">
        <f t="shared" ref="R5831:R5894" si="649">+YEAR(S5831)&amp;MONTH(S5831)</f>
        <v>200711</v>
      </c>
      <c r="S5831" s="49">
        <v>39393</v>
      </c>
      <c r="T5831" s="48">
        <v>2012.89</v>
      </c>
      <c r="U5831" s="50">
        <f t="shared" ref="U5831:U5894" si="650">+AVERAGEIF($R$3:$R$12000,R5831,$T$3:$T$12000)</f>
        <v>2046.3569999999995</v>
      </c>
      <c r="V5831" s="51">
        <f t="shared" si="645"/>
        <v>2076.2397534246529</v>
      </c>
      <c r="W5831" s="53">
        <f t="shared" si="646"/>
        <v>-6.1068853891510511E-4</v>
      </c>
      <c r="X5831" s="53" t="str">
        <f t="shared" si="647"/>
        <v/>
      </c>
      <c r="Y5831" s="54" t="str">
        <f t="shared" si="648"/>
        <v/>
      </c>
    </row>
    <row r="5832" spans="17:25" x14ac:dyDescent="0.25">
      <c r="Q5832" s="47">
        <f t="shared" ref="Q5832:Q5895" si="651">+YEAR(S5832)</f>
        <v>2007</v>
      </c>
      <c r="R5832" s="48" t="str">
        <f t="shared" si="649"/>
        <v>200711</v>
      </c>
      <c r="S5832" s="49">
        <v>39394</v>
      </c>
      <c r="T5832" s="48">
        <v>2023.99</v>
      </c>
      <c r="U5832" s="50">
        <f t="shared" si="650"/>
        <v>2046.3569999999995</v>
      </c>
      <c r="V5832" s="51">
        <f t="shared" ref="V5832:V5895" si="652">+AVERAGEIF($Q$3:$Q$12000,Q5832,$T$3:$T$12000)</f>
        <v>2076.2397534246529</v>
      </c>
      <c r="W5832" s="53">
        <f t="shared" si="646"/>
        <v>5.5144593097486982E-3</v>
      </c>
      <c r="X5832" s="53" t="str">
        <f t="shared" si="647"/>
        <v/>
      </c>
      <c r="Y5832" s="54" t="str">
        <f t="shared" si="648"/>
        <v/>
      </c>
    </row>
    <row r="5833" spans="17:25" x14ac:dyDescent="0.25">
      <c r="Q5833" s="47">
        <f t="shared" si="651"/>
        <v>2007</v>
      </c>
      <c r="R5833" s="48" t="str">
        <f t="shared" si="649"/>
        <v>200711</v>
      </c>
      <c r="S5833" s="49">
        <v>39395</v>
      </c>
      <c r="T5833" s="48">
        <v>2033.94</v>
      </c>
      <c r="U5833" s="50">
        <f t="shared" si="650"/>
        <v>2046.3569999999995</v>
      </c>
      <c r="V5833" s="51">
        <f t="shared" si="652"/>
        <v>2076.2397534246529</v>
      </c>
      <c r="W5833" s="53">
        <f t="shared" ref="W5833:W5896" si="653">+T5833/T5832-1</f>
        <v>4.9160321938350737E-3</v>
      </c>
      <c r="X5833" s="53" t="str">
        <f t="shared" ref="X5833:X5896" si="654">IF(U5833/U5832-1=0,"",U5833/U5832-1)</f>
        <v/>
      </c>
      <c r="Y5833" s="54" t="str">
        <f t="shared" ref="Y5833:Y5896" si="655">+IF(V5833=V5832,"",V5833/V5832-1)</f>
        <v/>
      </c>
    </row>
    <row r="5834" spans="17:25" x14ac:dyDescent="0.25">
      <c r="Q5834" s="47">
        <f t="shared" si="651"/>
        <v>2007</v>
      </c>
      <c r="R5834" s="48" t="str">
        <f t="shared" si="649"/>
        <v>200711</v>
      </c>
      <c r="S5834" s="49">
        <v>39396</v>
      </c>
      <c r="T5834" s="48">
        <v>2045.59</v>
      </c>
      <c r="U5834" s="50">
        <f t="shared" si="650"/>
        <v>2046.3569999999995</v>
      </c>
      <c r="V5834" s="51">
        <f t="shared" si="652"/>
        <v>2076.2397534246529</v>
      </c>
      <c r="W5834" s="53">
        <f t="shared" si="653"/>
        <v>5.7277992467821282E-3</v>
      </c>
      <c r="X5834" s="53" t="str">
        <f t="shared" si="654"/>
        <v/>
      </c>
      <c r="Y5834" s="54" t="str">
        <f t="shared" si="655"/>
        <v/>
      </c>
    </row>
    <row r="5835" spans="17:25" x14ac:dyDescent="0.25">
      <c r="Q5835" s="47">
        <f t="shared" si="651"/>
        <v>2007</v>
      </c>
      <c r="R5835" s="48" t="str">
        <f t="shared" si="649"/>
        <v>200711</v>
      </c>
      <c r="S5835" s="49">
        <v>39397</v>
      </c>
      <c r="T5835" s="48">
        <v>2045.59</v>
      </c>
      <c r="U5835" s="50">
        <f t="shared" si="650"/>
        <v>2046.3569999999995</v>
      </c>
      <c r="V5835" s="51">
        <f t="shared" si="652"/>
        <v>2076.2397534246529</v>
      </c>
      <c r="W5835" s="53">
        <f t="shared" si="653"/>
        <v>0</v>
      </c>
      <c r="X5835" s="53" t="str">
        <f t="shared" si="654"/>
        <v/>
      </c>
      <c r="Y5835" s="54" t="str">
        <f t="shared" si="655"/>
        <v/>
      </c>
    </row>
    <row r="5836" spans="17:25" x14ac:dyDescent="0.25">
      <c r="Q5836" s="47">
        <f t="shared" si="651"/>
        <v>2007</v>
      </c>
      <c r="R5836" s="48" t="str">
        <f t="shared" si="649"/>
        <v>200711</v>
      </c>
      <c r="S5836" s="49">
        <v>39398</v>
      </c>
      <c r="T5836" s="48">
        <v>2045.59</v>
      </c>
      <c r="U5836" s="50">
        <f t="shared" si="650"/>
        <v>2046.3569999999995</v>
      </c>
      <c r="V5836" s="51">
        <f t="shared" si="652"/>
        <v>2076.2397534246529</v>
      </c>
      <c r="W5836" s="53">
        <f t="shared" si="653"/>
        <v>0</v>
      </c>
      <c r="X5836" s="53" t="str">
        <f t="shared" si="654"/>
        <v/>
      </c>
      <c r="Y5836" s="54" t="str">
        <f t="shared" si="655"/>
        <v/>
      </c>
    </row>
    <row r="5837" spans="17:25" x14ac:dyDescent="0.25">
      <c r="Q5837" s="47">
        <f t="shared" si="651"/>
        <v>2007</v>
      </c>
      <c r="R5837" s="48" t="str">
        <f t="shared" si="649"/>
        <v>200711</v>
      </c>
      <c r="S5837" s="49">
        <v>39399</v>
      </c>
      <c r="T5837" s="48">
        <v>2045.59</v>
      </c>
      <c r="U5837" s="50">
        <f t="shared" si="650"/>
        <v>2046.3569999999995</v>
      </c>
      <c r="V5837" s="51">
        <f t="shared" si="652"/>
        <v>2076.2397534246529</v>
      </c>
      <c r="W5837" s="53">
        <f t="shared" si="653"/>
        <v>0</v>
      </c>
      <c r="X5837" s="53" t="str">
        <f t="shared" si="654"/>
        <v/>
      </c>
      <c r="Y5837" s="54" t="str">
        <f t="shared" si="655"/>
        <v/>
      </c>
    </row>
    <row r="5838" spans="17:25" x14ac:dyDescent="0.25">
      <c r="Q5838" s="47">
        <f t="shared" si="651"/>
        <v>2007</v>
      </c>
      <c r="R5838" s="48" t="str">
        <f t="shared" si="649"/>
        <v>200711</v>
      </c>
      <c r="S5838" s="49">
        <v>39400</v>
      </c>
      <c r="T5838" s="48">
        <v>2051.88</v>
      </c>
      <c r="U5838" s="50">
        <f t="shared" si="650"/>
        <v>2046.3569999999995</v>
      </c>
      <c r="V5838" s="51">
        <f t="shared" si="652"/>
        <v>2076.2397534246529</v>
      </c>
      <c r="W5838" s="53">
        <f t="shared" si="653"/>
        <v>3.0749074839044876E-3</v>
      </c>
      <c r="X5838" s="53" t="str">
        <f t="shared" si="654"/>
        <v/>
      </c>
      <c r="Y5838" s="54" t="str">
        <f t="shared" si="655"/>
        <v/>
      </c>
    </row>
    <row r="5839" spans="17:25" x14ac:dyDescent="0.25">
      <c r="Q5839" s="47">
        <f t="shared" si="651"/>
        <v>2007</v>
      </c>
      <c r="R5839" s="48" t="str">
        <f t="shared" si="649"/>
        <v>200711</v>
      </c>
      <c r="S5839" s="49">
        <v>39401</v>
      </c>
      <c r="T5839" s="48">
        <v>2032.04</v>
      </c>
      <c r="U5839" s="50">
        <f t="shared" si="650"/>
        <v>2046.3569999999995</v>
      </c>
      <c r="V5839" s="51">
        <f t="shared" si="652"/>
        <v>2076.2397534246529</v>
      </c>
      <c r="W5839" s="53">
        <f t="shared" si="653"/>
        <v>-9.6691814336121729E-3</v>
      </c>
      <c r="X5839" s="53" t="str">
        <f t="shared" si="654"/>
        <v/>
      </c>
      <c r="Y5839" s="54" t="str">
        <f t="shared" si="655"/>
        <v/>
      </c>
    </row>
    <row r="5840" spans="17:25" x14ac:dyDescent="0.25">
      <c r="Q5840" s="47">
        <f t="shared" si="651"/>
        <v>2007</v>
      </c>
      <c r="R5840" s="48" t="str">
        <f t="shared" si="649"/>
        <v>200711</v>
      </c>
      <c r="S5840" s="49">
        <v>39402</v>
      </c>
      <c r="T5840" s="48">
        <v>2044.7</v>
      </c>
      <c r="U5840" s="50">
        <f t="shared" si="650"/>
        <v>2046.3569999999995</v>
      </c>
      <c r="V5840" s="51">
        <f t="shared" si="652"/>
        <v>2076.2397534246529</v>
      </c>
      <c r="W5840" s="53">
        <f t="shared" si="653"/>
        <v>6.2301923190488662E-3</v>
      </c>
      <c r="X5840" s="53" t="str">
        <f t="shared" si="654"/>
        <v/>
      </c>
      <c r="Y5840" s="54" t="str">
        <f t="shared" si="655"/>
        <v/>
      </c>
    </row>
    <row r="5841" spans="17:25" x14ac:dyDescent="0.25">
      <c r="Q5841" s="47">
        <f t="shared" si="651"/>
        <v>2007</v>
      </c>
      <c r="R5841" s="48" t="str">
        <f t="shared" si="649"/>
        <v>200711</v>
      </c>
      <c r="S5841" s="49">
        <v>39403</v>
      </c>
      <c r="T5841" s="48">
        <v>2040.35</v>
      </c>
      <c r="U5841" s="50">
        <f t="shared" si="650"/>
        <v>2046.3569999999995</v>
      </c>
      <c r="V5841" s="51">
        <f t="shared" si="652"/>
        <v>2076.2397534246529</v>
      </c>
      <c r="W5841" s="53">
        <f t="shared" si="653"/>
        <v>-2.1274514598719207E-3</v>
      </c>
      <c r="X5841" s="53" t="str">
        <f t="shared" si="654"/>
        <v/>
      </c>
      <c r="Y5841" s="54" t="str">
        <f t="shared" si="655"/>
        <v/>
      </c>
    </row>
    <row r="5842" spans="17:25" x14ac:dyDescent="0.25">
      <c r="Q5842" s="47">
        <f t="shared" si="651"/>
        <v>2007</v>
      </c>
      <c r="R5842" s="48" t="str">
        <f t="shared" si="649"/>
        <v>200711</v>
      </c>
      <c r="S5842" s="49">
        <v>39404</v>
      </c>
      <c r="T5842" s="48">
        <v>2040.35</v>
      </c>
      <c r="U5842" s="50">
        <f t="shared" si="650"/>
        <v>2046.3569999999995</v>
      </c>
      <c r="V5842" s="51">
        <f t="shared" si="652"/>
        <v>2076.2397534246529</v>
      </c>
      <c r="W5842" s="53">
        <f t="shared" si="653"/>
        <v>0</v>
      </c>
      <c r="X5842" s="53" t="str">
        <f t="shared" si="654"/>
        <v/>
      </c>
      <c r="Y5842" s="54" t="str">
        <f t="shared" si="655"/>
        <v/>
      </c>
    </row>
    <row r="5843" spans="17:25" x14ac:dyDescent="0.25">
      <c r="Q5843" s="47">
        <f t="shared" si="651"/>
        <v>2007</v>
      </c>
      <c r="R5843" s="48" t="str">
        <f t="shared" si="649"/>
        <v>200711</v>
      </c>
      <c r="S5843" s="49">
        <v>39405</v>
      </c>
      <c r="T5843" s="48">
        <v>2040.35</v>
      </c>
      <c r="U5843" s="50">
        <f t="shared" si="650"/>
        <v>2046.3569999999995</v>
      </c>
      <c r="V5843" s="51">
        <f t="shared" si="652"/>
        <v>2076.2397534246529</v>
      </c>
      <c r="W5843" s="53">
        <f t="shared" si="653"/>
        <v>0</v>
      </c>
      <c r="X5843" s="53" t="str">
        <f t="shared" si="654"/>
        <v/>
      </c>
      <c r="Y5843" s="54" t="str">
        <f t="shared" si="655"/>
        <v/>
      </c>
    </row>
    <row r="5844" spans="17:25" x14ac:dyDescent="0.25">
      <c r="Q5844" s="47">
        <f t="shared" si="651"/>
        <v>2007</v>
      </c>
      <c r="R5844" s="48" t="str">
        <f t="shared" si="649"/>
        <v>200711</v>
      </c>
      <c r="S5844" s="49">
        <v>39406</v>
      </c>
      <c r="T5844" s="48">
        <v>2054.3000000000002</v>
      </c>
      <c r="U5844" s="50">
        <f t="shared" si="650"/>
        <v>2046.3569999999995</v>
      </c>
      <c r="V5844" s="51">
        <f t="shared" si="652"/>
        <v>2076.2397534246529</v>
      </c>
      <c r="W5844" s="53">
        <f t="shared" si="653"/>
        <v>6.8370622687285998E-3</v>
      </c>
      <c r="X5844" s="53" t="str">
        <f t="shared" si="654"/>
        <v/>
      </c>
      <c r="Y5844" s="54" t="str">
        <f t="shared" si="655"/>
        <v/>
      </c>
    </row>
    <row r="5845" spans="17:25" x14ac:dyDescent="0.25">
      <c r="Q5845" s="47">
        <f t="shared" si="651"/>
        <v>2007</v>
      </c>
      <c r="R5845" s="48" t="str">
        <f t="shared" si="649"/>
        <v>200711</v>
      </c>
      <c r="S5845" s="49">
        <v>39407</v>
      </c>
      <c r="T5845" s="48">
        <v>2056.2800000000002</v>
      </c>
      <c r="U5845" s="50">
        <f t="shared" si="650"/>
        <v>2046.3569999999995</v>
      </c>
      <c r="V5845" s="51">
        <f t="shared" si="652"/>
        <v>2076.2397534246529</v>
      </c>
      <c r="W5845" s="53">
        <f t="shared" si="653"/>
        <v>9.6383196222560308E-4</v>
      </c>
      <c r="X5845" s="53" t="str">
        <f t="shared" si="654"/>
        <v/>
      </c>
      <c r="Y5845" s="54" t="str">
        <f t="shared" si="655"/>
        <v/>
      </c>
    </row>
    <row r="5846" spans="17:25" x14ac:dyDescent="0.25">
      <c r="Q5846" s="47">
        <f t="shared" si="651"/>
        <v>2007</v>
      </c>
      <c r="R5846" s="48" t="str">
        <f t="shared" si="649"/>
        <v>200711</v>
      </c>
      <c r="S5846" s="49">
        <v>39408</v>
      </c>
      <c r="T5846" s="48">
        <v>2074.6</v>
      </c>
      <c r="U5846" s="50">
        <f t="shared" si="650"/>
        <v>2046.3569999999995</v>
      </c>
      <c r="V5846" s="51">
        <f t="shared" si="652"/>
        <v>2076.2397534246529</v>
      </c>
      <c r="W5846" s="53">
        <f t="shared" si="653"/>
        <v>8.9092925088021246E-3</v>
      </c>
      <c r="X5846" s="53" t="str">
        <f t="shared" si="654"/>
        <v/>
      </c>
      <c r="Y5846" s="54" t="str">
        <f t="shared" si="655"/>
        <v/>
      </c>
    </row>
    <row r="5847" spans="17:25" x14ac:dyDescent="0.25">
      <c r="Q5847" s="47">
        <f t="shared" si="651"/>
        <v>2007</v>
      </c>
      <c r="R5847" s="48" t="str">
        <f t="shared" si="649"/>
        <v>200711</v>
      </c>
      <c r="S5847" s="49">
        <v>39409</v>
      </c>
      <c r="T5847" s="48">
        <v>2074.6</v>
      </c>
      <c r="U5847" s="50">
        <f t="shared" si="650"/>
        <v>2046.3569999999995</v>
      </c>
      <c r="V5847" s="51">
        <f t="shared" si="652"/>
        <v>2076.2397534246529</v>
      </c>
      <c r="W5847" s="53">
        <f t="shared" si="653"/>
        <v>0</v>
      </c>
      <c r="X5847" s="53" t="str">
        <f t="shared" si="654"/>
        <v/>
      </c>
      <c r="Y5847" s="54" t="str">
        <f t="shared" si="655"/>
        <v/>
      </c>
    </row>
    <row r="5848" spans="17:25" x14ac:dyDescent="0.25">
      <c r="Q5848" s="47">
        <f t="shared" si="651"/>
        <v>2007</v>
      </c>
      <c r="R5848" s="48" t="str">
        <f t="shared" si="649"/>
        <v>200711</v>
      </c>
      <c r="S5848" s="49">
        <v>39410</v>
      </c>
      <c r="T5848" s="48">
        <v>2088.2399999999998</v>
      </c>
      <c r="U5848" s="50">
        <f t="shared" si="650"/>
        <v>2046.3569999999995</v>
      </c>
      <c r="V5848" s="51">
        <f t="shared" si="652"/>
        <v>2076.2397534246529</v>
      </c>
      <c r="W5848" s="53">
        <f t="shared" si="653"/>
        <v>6.574761399787743E-3</v>
      </c>
      <c r="X5848" s="53" t="str">
        <f t="shared" si="654"/>
        <v/>
      </c>
      <c r="Y5848" s="54" t="str">
        <f t="shared" si="655"/>
        <v/>
      </c>
    </row>
    <row r="5849" spans="17:25" x14ac:dyDescent="0.25">
      <c r="Q5849" s="47">
        <f t="shared" si="651"/>
        <v>2007</v>
      </c>
      <c r="R5849" s="48" t="str">
        <f t="shared" si="649"/>
        <v>200711</v>
      </c>
      <c r="S5849" s="49">
        <v>39411</v>
      </c>
      <c r="T5849" s="48">
        <v>2088.2399999999998</v>
      </c>
      <c r="U5849" s="50">
        <f t="shared" si="650"/>
        <v>2046.3569999999995</v>
      </c>
      <c r="V5849" s="51">
        <f t="shared" si="652"/>
        <v>2076.2397534246529</v>
      </c>
      <c r="W5849" s="53">
        <f t="shared" si="653"/>
        <v>0</v>
      </c>
      <c r="X5849" s="53" t="str">
        <f t="shared" si="654"/>
        <v/>
      </c>
      <c r="Y5849" s="54" t="str">
        <f t="shared" si="655"/>
        <v/>
      </c>
    </row>
    <row r="5850" spans="17:25" x14ac:dyDescent="0.25">
      <c r="Q5850" s="47">
        <f t="shared" si="651"/>
        <v>2007</v>
      </c>
      <c r="R5850" s="48" t="str">
        <f t="shared" si="649"/>
        <v>200711</v>
      </c>
      <c r="S5850" s="49">
        <v>39412</v>
      </c>
      <c r="T5850" s="48">
        <v>2088.2399999999998</v>
      </c>
      <c r="U5850" s="50">
        <f t="shared" si="650"/>
        <v>2046.3569999999995</v>
      </c>
      <c r="V5850" s="51">
        <f t="shared" si="652"/>
        <v>2076.2397534246529</v>
      </c>
      <c r="W5850" s="53">
        <f t="shared" si="653"/>
        <v>0</v>
      </c>
      <c r="X5850" s="53" t="str">
        <f t="shared" si="654"/>
        <v/>
      </c>
      <c r="Y5850" s="54" t="str">
        <f t="shared" si="655"/>
        <v/>
      </c>
    </row>
    <row r="5851" spans="17:25" x14ac:dyDescent="0.25">
      <c r="Q5851" s="47">
        <f t="shared" si="651"/>
        <v>2007</v>
      </c>
      <c r="R5851" s="48" t="str">
        <f t="shared" si="649"/>
        <v>200711</v>
      </c>
      <c r="S5851" s="49">
        <v>39413</v>
      </c>
      <c r="T5851" s="48">
        <v>2089.11</v>
      </c>
      <c r="U5851" s="50">
        <f t="shared" si="650"/>
        <v>2046.3569999999995</v>
      </c>
      <c r="V5851" s="51">
        <f t="shared" si="652"/>
        <v>2076.2397534246529</v>
      </c>
      <c r="W5851" s="53">
        <f t="shared" si="653"/>
        <v>4.1661877945076142E-4</v>
      </c>
      <c r="X5851" s="53" t="str">
        <f t="shared" si="654"/>
        <v/>
      </c>
      <c r="Y5851" s="54" t="str">
        <f t="shared" si="655"/>
        <v/>
      </c>
    </row>
    <row r="5852" spans="17:25" x14ac:dyDescent="0.25">
      <c r="Q5852" s="47">
        <f t="shared" si="651"/>
        <v>2007</v>
      </c>
      <c r="R5852" s="48" t="str">
        <f t="shared" si="649"/>
        <v>200711</v>
      </c>
      <c r="S5852" s="49">
        <v>39414</v>
      </c>
      <c r="T5852" s="48">
        <v>2094.7399999999998</v>
      </c>
      <c r="U5852" s="50">
        <f t="shared" si="650"/>
        <v>2046.3569999999995</v>
      </c>
      <c r="V5852" s="51">
        <f t="shared" si="652"/>
        <v>2076.2397534246529</v>
      </c>
      <c r="W5852" s="53">
        <f t="shared" si="653"/>
        <v>2.6949275050138777E-3</v>
      </c>
      <c r="X5852" s="53" t="str">
        <f t="shared" si="654"/>
        <v/>
      </c>
      <c r="Y5852" s="54" t="str">
        <f t="shared" si="655"/>
        <v/>
      </c>
    </row>
    <row r="5853" spans="17:25" x14ac:dyDescent="0.25">
      <c r="Q5853" s="47">
        <f t="shared" si="651"/>
        <v>2007</v>
      </c>
      <c r="R5853" s="48" t="str">
        <f t="shared" si="649"/>
        <v>200711</v>
      </c>
      <c r="S5853" s="49">
        <v>39415</v>
      </c>
      <c r="T5853" s="48">
        <v>2066.81</v>
      </c>
      <c r="U5853" s="50">
        <f t="shared" si="650"/>
        <v>2046.3569999999995</v>
      </c>
      <c r="V5853" s="51">
        <f t="shared" si="652"/>
        <v>2076.2397534246529</v>
      </c>
      <c r="W5853" s="53">
        <f t="shared" si="653"/>
        <v>-1.3333396984828605E-2</v>
      </c>
      <c r="X5853" s="53" t="str">
        <f t="shared" si="654"/>
        <v/>
      </c>
      <c r="Y5853" s="54" t="str">
        <f t="shared" si="655"/>
        <v/>
      </c>
    </row>
    <row r="5854" spans="17:25" x14ac:dyDescent="0.25">
      <c r="Q5854" s="47">
        <f t="shared" si="651"/>
        <v>2007</v>
      </c>
      <c r="R5854" s="48" t="str">
        <f t="shared" si="649"/>
        <v>200711</v>
      </c>
      <c r="S5854" s="49">
        <v>39416</v>
      </c>
      <c r="T5854" s="48">
        <v>2060.42</v>
      </c>
      <c r="U5854" s="50">
        <f t="shared" si="650"/>
        <v>2046.3569999999995</v>
      </c>
      <c r="V5854" s="51">
        <f t="shared" si="652"/>
        <v>2076.2397534246529</v>
      </c>
      <c r="W5854" s="53">
        <f t="shared" si="653"/>
        <v>-3.0917210580555521E-3</v>
      </c>
      <c r="X5854" s="53" t="str">
        <f t="shared" si="654"/>
        <v/>
      </c>
      <c r="Y5854" s="54" t="str">
        <f t="shared" si="655"/>
        <v/>
      </c>
    </row>
    <row r="5855" spans="17:25" x14ac:dyDescent="0.25">
      <c r="Q5855" s="47">
        <f t="shared" si="651"/>
        <v>2007</v>
      </c>
      <c r="R5855" s="48" t="str">
        <f t="shared" si="649"/>
        <v>200712</v>
      </c>
      <c r="S5855" s="49">
        <v>39417</v>
      </c>
      <c r="T5855" s="48">
        <v>2043.11</v>
      </c>
      <c r="U5855" s="50">
        <f t="shared" si="650"/>
        <v>2013.8345161290326</v>
      </c>
      <c r="V5855" s="51">
        <f t="shared" si="652"/>
        <v>2076.2397534246529</v>
      </c>
      <c r="W5855" s="53">
        <f t="shared" si="653"/>
        <v>-8.4011997553897766E-3</v>
      </c>
      <c r="X5855" s="53">
        <f t="shared" si="654"/>
        <v>-1.5892869069750293E-2</v>
      </c>
      <c r="Y5855" s="54" t="str">
        <f t="shared" si="655"/>
        <v/>
      </c>
    </row>
    <row r="5856" spans="17:25" x14ac:dyDescent="0.25">
      <c r="Q5856" s="47">
        <f t="shared" si="651"/>
        <v>2007</v>
      </c>
      <c r="R5856" s="48" t="str">
        <f t="shared" si="649"/>
        <v>200712</v>
      </c>
      <c r="S5856" s="49">
        <v>39418</v>
      </c>
      <c r="T5856" s="48">
        <v>2043.11</v>
      </c>
      <c r="U5856" s="50">
        <f t="shared" si="650"/>
        <v>2013.8345161290326</v>
      </c>
      <c r="V5856" s="51">
        <f t="shared" si="652"/>
        <v>2076.2397534246529</v>
      </c>
      <c r="W5856" s="53">
        <f t="shared" si="653"/>
        <v>0</v>
      </c>
      <c r="X5856" s="53" t="str">
        <f t="shared" si="654"/>
        <v/>
      </c>
      <c r="Y5856" s="54" t="str">
        <f t="shared" si="655"/>
        <v/>
      </c>
    </row>
    <row r="5857" spans="17:25" x14ac:dyDescent="0.25">
      <c r="Q5857" s="47">
        <f t="shared" si="651"/>
        <v>2007</v>
      </c>
      <c r="R5857" s="48" t="str">
        <f t="shared" si="649"/>
        <v>200712</v>
      </c>
      <c r="S5857" s="49">
        <v>39419</v>
      </c>
      <c r="T5857" s="48">
        <v>2043.11</v>
      </c>
      <c r="U5857" s="50">
        <f t="shared" si="650"/>
        <v>2013.8345161290326</v>
      </c>
      <c r="V5857" s="51">
        <f t="shared" si="652"/>
        <v>2076.2397534246529</v>
      </c>
      <c r="W5857" s="53">
        <f t="shared" si="653"/>
        <v>0</v>
      </c>
      <c r="X5857" s="53" t="str">
        <f t="shared" si="654"/>
        <v/>
      </c>
      <c r="Y5857" s="54" t="str">
        <f t="shared" si="655"/>
        <v/>
      </c>
    </row>
    <row r="5858" spans="17:25" x14ac:dyDescent="0.25">
      <c r="Q5858" s="47">
        <f t="shared" si="651"/>
        <v>2007</v>
      </c>
      <c r="R5858" s="48" t="str">
        <f t="shared" si="649"/>
        <v>200712</v>
      </c>
      <c r="S5858" s="49">
        <v>39420</v>
      </c>
      <c r="T5858" s="48">
        <v>2052.1799999999998</v>
      </c>
      <c r="U5858" s="50">
        <f t="shared" si="650"/>
        <v>2013.8345161290326</v>
      </c>
      <c r="V5858" s="51">
        <f t="shared" si="652"/>
        <v>2076.2397534246529</v>
      </c>
      <c r="W5858" s="53">
        <f t="shared" si="653"/>
        <v>4.4393106587505837E-3</v>
      </c>
      <c r="X5858" s="53" t="str">
        <f t="shared" si="654"/>
        <v/>
      </c>
      <c r="Y5858" s="54" t="str">
        <f t="shared" si="655"/>
        <v/>
      </c>
    </row>
    <row r="5859" spans="17:25" x14ac:dyDescent="0.25">
      <c r="Q5859" s="47">
        <f t="shared" si="651"/>
        <v>2007</v>
      </c>
      <c r="R5859" s="48" t="str">
        <f t="shared" si="649"/>
        <v>200712</v>
      </c>
      <c r="S5859" s="49">
        <v>39421</v>
      </c>
      <c r="T5859" s="48">
        <v>2057.4</v>
      </c>
      <c r="U5859" s="50">
        <f t="shared" si="650"/>
        <v>2013.8345161290326</v>
      </c>
      <c r="V5859" s="51">
        <f t="shared" si="652"/>
        <v>2076.2397534246529</v>
      </c>
      <c r="W5859" s="53">
        <f t="shared" si="653"/>
        <v>2.5436365231121805E-3</v>
      </c>
      <c r="X5859" s="53" t="str">
        <f t="shared" si="654"/>
        <v/>
      </c>
      <c r="Y5859" s="54" t="str">
        <f t="shared" si="655"/>
        <v/>
      </c>
    </row>
    <row r="5860" spans="17:25" x14ac:dyDescent="0.25">
      <c r="Q5860" s="47">
        <f t="shared" si="651"/>
        <v>2007</v>
      </c>
      <c r="R5860" s="48" t="str">
        <f t="shared" si="649"/>
        <v>200712</v>
      </c>
      <c r="S5860" s="49">
        <v>39422</v>
      </c>
      <c r="T5860" s="48">
        <v>2036.6</v>
      </c>
      <c r="U5860" s="50">
        <f t="shared" si="650"/>
        <v>2013.8345161290326</v>
      </c>
      <c r="V5860" s="51">
        <f t="shared" si="652"/>
        <v>2076.2397534246529</v>
      </c>
      <c r="W5860" s="53">
        <f t="shared" si="653"/>
        <v>-1.0109847380188719E-2</v>
      </c>
      <c r="X5860" s="53" t="str">
        <f t="shared" si="654"/>
        <v/>
      </c>
      <c r="Y5860" s="54" t="str">
        <f t="shared" si="655"/>
        <v/>
      </c>
    </row>
    <row r="5861" spans="17:25" x14ac:dyDescent="0.25">
      <c r="Q5861" s="47">
        <f t="shared" si="651"/>
        <v>2007</v>
      </c>
      <c r="R5861" s="48" t="str">
        <f t="shared" si="649"/>
        <v>200712</v>
      </c>
      <c r="S5861" s="49">
        <v>39423</v>
      </c>
      <c r="T5861" s="48">
        <v>2023.18</v>
      </c>
      <c r="U5861" s="50">
        <f t="shared" si="650"/>
        <v>2013.8345161290326</v>
      </c>
      <c r="V5861" s="51">
        <f t="shared" si="652"/>
        <v>2076.2397534246529</v>
      </c>
      <c r="W5861" s="53">
        <f t="shared" si="653"/>
        <v>-6.5894137287635379E-3</v>
      </c>
      <c r="X5861" s="53" t="str">
        <f t="shared" si="654"/>
        <v/>
      </c>
      <c r="Y5861" s="54" t="str">
        <f t="shared" si="655"/>
        <v/>
      </c>
    </row>
    <row r="5862" spans="17:25" x14ac:dyDescent="0.25">
      <c r="Q5862" s="47">
        <f t="shared" si="651"/>
        <v>2007</v>
      </c>
      <c r="R5862" s="48" t="str">
        <f t="shared" si="649"/>
        <v>200712</v>
      </c>
      <c r="S5862" s="49">
        <v>39424</v>
      </c>
      <c r="T5862" s="48">
        <v>2016.77</v>
      </c>
      <c r="U5862" s="50">
        <f t="shared" si="650"/>
        <v>2013.8345161290326</v>
      </c>
      <c r="V5862" s="51">
        <f t="shared" si="652"/>
        <v>2076.2397534246529</v>
      </c>
      <c r="W5862" s="53">
        <f t="shared" si="653"/>
        <v>-3.1682796389842505E-3</v>
      </c>
      <c r="X5862" s="53" t="str">
        <f t="shared" si="654"/>
        <v/>
      </c>
      <c r="Y5862" s="54" t="str">
        <f t="shared" si="655"/>
        <v/>
      </c>
    </row>
    <row r="5863" spans="17:25" x14ac:dyDescent="0.25">
      <c r="Q5863" s="47">
        <f t="shared" si="651"/>
        <v>2007</v>
      </c>
      <c r="R5863" s="48" t="str">
        <f t="shared" si="649"/>
        <v>200712</v>
      </c>
      <c r="S5863" s="49">
        <v>39425</v>
      </c>
      <c r="T5863" s="48">
        <v>2016.77</v>
      </c>
      <c r="U5863" s="50">
        <f t="shared" si="650"/>
        <v>2013.8345161290326</v>
      </c>
      <c r="V5863" s="51">
        <f t="shared" si="652"/>
        <v>2076.2397534246529</v>
      </c>
      <c r="W5863" s="53">
        <f t="shared" si="653"/>
        <v>0</v>
      </c>
      <c r="X5863" s="53" t="str">
        <f t="shared" si="654"/>
        <v/>
      </c>
      <c r="Y5863" s="54" t="str">
        <f t="shared" si="655"/>
        <v/>
      </c>
    </row>
    <row r="5864" spans="17:25" x14ac:dyDescent="0.25">
      <c r="Q5864" s="47">
        <f t="shared" si="651"/>
        <v>2007</v>
      </c>
      <c r="R5864" s="48" t="str">
        <f t="shared" si="649"/>
        <v>200712</v>
      </c>
      <c r="S5864" s="49">
        <v>39426</v>
      </c>
      <c r="T5864" s="48">
        <v>2016.77</v>
      </c>
      <c r="U5864" s="50">
        <f t="shared" si="650"/>
        <v>2013.8345161290326</v>
      </c>
      <c r="V5864" s="51">
        <f t="shared" si="652"/>
        <v>2076.2397534246529</v>
      </c>
      <c r="W5864" s="53">
        <f t="shared" si="653"/>
        <v>0</v>
      </c>
      <c r="X5864" s="53" t="str">
        <f t="shared" si="654"/>
        <v/>
      </c>
      <c r="Y5864" s="54" t="str">
        <f t="shared" si="655"/>
        <v/>
      </c>
    </row>
    <row r="5865" spans="17:25" x14ac:dyDescent="0.25">
      <c r="Q5865" s="47">
        <f t="shared" si="651"/>
        <v>2007</v>
      </c>
      <c r="R5865" s="48" t="str">
        <f t="shared" si="649"/>
        <v>200712</v>
      </c>
      <c r="S5865" s="49">
        <v>39427</v>
      </c>
      <c r="T5865" s="48">
        <v>2009.83</v>
      </c>
      <c r="U5865" s="50">
        <f t="shared" si="650"/>
        <v>2013.8345161290326</v>
      </c>
      <c r="V5865" s="51">
        <f t="shared" si="652"/>
        <v>2076.2397534246529</v>
      </c>
      <c r="W5865" s="53">
        <f t="shared" si="653"/>
        <v>-3.4411459908666453E-3</v>
      </c>
      <c r="X5865" s="53" t="str">
        <f t="shared" si="654"/>
        <v/>
      </c>
      <c r="Y5865" s="54" t="str">
        <f t="shared" si="655"/>
        <v/>
      </c>
    </row>
    <row r="5866" spans="17:25" x14ac:dyDescent="0.25">
      <c r="Q5866" s="47">
        <f t="shared" si="651"/>
        <v>2007</v>
      </c>
      <c r="R5866" s="48" t="str">
        <f t="shared" si="649"/>
        <v>200712</v>
      </c>
      <c r="S5866" s="49">
        <v>39428</v>
      </c>
      <c r="T5866" s="48">
        <v>2005.82</v>
      </c>
      <c r="U5866" s="50">
        <f t="shared" si="650"/>
        <v>2013.8345161290326</v>
      </c>
      <c r="V5866" s="51">
        <f t="shared" si="652"/>
        <v>2076.2397534246529</v>
      </c>
      <c r="W5866" s="53">
        <f t="shared" si="653"/>
        <v>-1.9951936233412182E-3</v>
      </c>
      <c r="X5866" s="53" t="str">
        <f t="shared" si="654"/>
        <v/>
      </c>
      <c r="Y5866" s="54" t="str">
        <f t="shared" si="655"/>
        <v/>
      </c>
    </row>
    <row r="5867" spans="17:25" x14ac:dyDescent="0.25">
      <c r="Q5867" s="47">
        <f t="shared" si="651"/>
        <v>2007</v>
      </c>
      <c r="R5867" s="48" t="str">
        <f t="shared" si="649"/>
        <v>200712</v>
      </c>
      <c r="S5867" s="49">
        <v>39429</v>
      </c>
      <c r="T5867" s="48">
        <v>2003.9</v>
      </c>
      <c r="U5867" s="50">
        <f t="shared" si="650"/>
        <v>2013.8345161290326</v>
      </c>
      <c r="V5867" s="51">
        <f t="shared" si="652"/>
        <v>2076.2397534246529</v>
      </c>
      <c r="W5867" s="53">
        <f t="shared" si="653"/>
        <v>-9.5721450578811762E-4</v>
      </c>
      <c r="X5867" s="53" t="str">
        <f t="shared" si="654"/>
        <v/>
      </c>
      <c r="Y5867" s="54" t="str">
        <f t="shared" si="655"/>
        <v/>
      </c>
    </row>
    <row r="5868" spans="17:25" x14ac:dyDescent="0.25">
      <c r="Q5868" s="47">
        <f t="shared" si="651"/>
        <v>2007</v>
      </c>
      <c r="R5868" s="48" t="str">
        <f t="shared" si="649"/>
        <v>200712</v>
      </c>
      <c r="S5868" s="49">
        <v>39430</v>
      </c>
      <c r="T5868" s="48">
        <v>2017.36</v>
      </c>
      <c r="U5868" s="50">
        <f t="shared" si="650"/>
        <v>2013.8345161290326</v>
      </c>
      <c r="V5868" s="51">
        <f t="shared" si="652"/>
        <v>2076.2397534246529</v>
      </c>
      <c r="W5868" s="53">
        <f t="shared" si="653"/>
        <v>6.7169020410198232E-3</v>
      </c>
      <c r="X5868" s="53" t="str">
        <f t="shared" si="654"/>
        <v/>
      </c>
      <c r="Y5868" s="54" t="str">
        <f t="shared" si="655"/>
        <v/>
      </c>
    </row>
    <row r="5869" spans="17:25" x14ac:dyDescent="0.25">
      <c r="Q5869" s="47">
        <f t="shared" si="651"/>
        <v>2007</v>
      </c>
      <c r="R5869" s="48" t="str">
        <f t="shared" si="649"/>
        <v>200712</v>
      </c>
      <c r="S5869" s="49">
        <v>39431</v>
      </c>
      <c r="T5869" s="48">
        <v>2009.85</v>
      </c>
      <c r="U5869" s="50">
        <f t="shared" si="650"/>
        <v>2013.8345161290326</v>
      </c>
      <c r="V5869" s="51">
        <f t="shared" si="652"/>
        <v>2076.2397534246529</v>
      </c>
      <c r="W5869" s="53">
        <f t="shared" si="653"/>
        <v>-3.7226870761787323E-3</v>
      </c>
      <c r="X5869" s="53" t="str">
        <f t="shared" si="654"/>
        <v/>
      </c>
      <c r="Y5869" s="54" t="str">
        <f t="shared" si="655"/>
        <v/>
      </c>
    </row>
    <row r="5870" spans="17:25" x14ac:dyDescent="0.25">
      <c r="Q5870" s="47">
        <f t="shared" si="651"/>
        <v>2007</v>
      </c>
      <c r="R5870" s="48" t="str">
        <f t="shared" si="649"/>
        <v>200712</v>
      </c>
      <c r="S5870" s="49">
        <v>39432</v>
      </c>
      <c r="T5870" s="48">
        <v>2009.85</v>
      </c>
      <c r="U5870" s="50">
        <f t="shared" si="650"/>
        <v>2013.8345161290326</v>
      </c>
      <c r="V5870" s="51">
        <f t="shared" si="652"/>
        <v>2076.2397534246529</v>
      </c>
      <c r="W5870" s="53">
        <f t="shared" si="653"/>
        <v>0</v>
      </c>
      <c r="X5870" s="53" t="str">
        <f t="shared" si="654"/>
        <v/>
      </c>
      <c r="Y5870" s="54" t="str">
        <f t="shared" si="655"/>
        <v/>
      </c>
    </row>
    <row r="5871" spans="17:25" x14ac:dyDescent="0.25">
      <c r="Q5871" s="47">
        <f t="shared" si="651"/>
        <v>2007</v>
      </c>
      <c r="R5871" s="48" t="str">
        <f t="shared" si="649"/>
        <v>200712</v>
      </c>
      <c r="S5871" s="49">
        <v>39433</v>
      </c>
      <c r="T5871" s="48">
        <v>2009.85</v>
      </c>
      <c r="U5871" s="50">
        <f t="shared" si="650"/>
        <v>2013.8345161290326</v>
      </c>
      <c r="V5871" s="51">
        <f t="shared" si="652"/>
        <v>2076.2397534246529</v>
      </c>
      <c r="W5871" s="53">
        <f t="shared" si="653"/>
        <v>0</v>
      </c>
      <c r="X5871" s="53" t="str">
        <f t="shared" si="654"/>
        <v/>
      </c>
      <c r="Y5871" s="54" t="str">
        <f t="shared" si="655"/>
        <v/>
      </c>
    </row>
    <row r="5872" spans="17:25" x14ac:dyDescent="0.25">
      <c r="Q5872" s="47">
        <f t="shared" si="651"/>
        <v>2007</v>
      </c>
      <c r="R5872" s="48" t="str">
        <f t="shared" si="649"/>
        <v>200712</v>
      </c>
      <c r="S5872" s="49">
        <v>39434</v>
      </c>
      <c r="T5872" s="48">
        <v>2006.48</v>
      </c>
      <c r="U5872" s="50">
        <f t="shared" si="650"/>
        <v>2013.8345161290326</v>
      </c>
      <c r="V5872" s="51">
        <f t="shared" si="652"/>
        <v>2076.2397534246529</v>
      </c>
      <c r="W5872" s="53">
        <f t="shared" si="653"/>
        <v>-1.6767420454262272E-3</v>
      </c>
      <c r="X5872" s="53" t="str">
        <f t="shared" si="654"/>
        <v/>
      </c>
      <c r="Y5872" s="54" t="str">
        <f t="shared" si="655"/>
        <v/>
      </c>
    </row>
    <row r="5873" spans="17:25" x14ac:dyDescent="0.25">
      <c r="Q5873" s="47">
        <f t="shared" si="651"/>
        <v>2007</v>
      </c>
      <c r="R5873" s="48" t="str">
        <f t="shared" si="649"/>
        <v>200712</v>
      </c>
      <c r="S5873" s="49">
        <v>39435</v>
      </c>
      <c r="T5873" s="48">
        <v>2007.98</v>
      </c>
      <c r="U5873" s="50">
        <f t="shared" si="650"/>
        <v>2013.8345161290326</v>
      </c>
      <c r="V5873" s="51">
        <f t="shared" si="652"/>
        <v>2076.2397534246529</v>
      </c>
      <c r="W5873" s="53">
        <f t="shared" si="653"/>
        <v>7.4757784777323977E-4</v>
      </c>
      <c r="X5873" s="53" t="str">
        <f t="shared" si="654"/>
        <v/>
      </c>
      <c r="Y5873" s="54" t="str">
        <f t="shared" si="655"/>
        <v/>
      </c>
    </row>
    <row r="5874" spans="17:25" x14ac:dyDescent="0.25">
      <c r="Q5874" s="47">
        <f t="shared" si="651"/>
        <v>2007</v>
      </c>
      <c r="R5874" s="48" t="str">
        <f t="shared" si="649"/>
        <v>200712</v>
      </c>
      <c r="S5874" s="49">
        <v>39436</v>
      </c>
      <c r="T5874" s="48">
        <v>2005.92</v>
      </c>
      <c r="U5874" s="50">
        <f t="shared" si="650"/>
        <v>2013.8345161290326</v>
      </c>
      <c r="V5874" s="51">
        <f t="shared" si="652"/>
        <v>2076.2397534246529</v>
      </c>
      <c r="W5874" s="53">
        <f t="shared" si="653"/>
        <v>-1.0259066325360999E-3</v>
      </c>
      <c r="X5874" s="53" t="str">
        <f t="shared" si="654"/>
        <v/>
      </c>
      <c r="Y5874" s="54" t="str">
        <f t="shared" si="655"/>
        <v/>
      </c>
    </row>
    <row r="5875" spans="17:25" x14ac:dyDescent="0.25">
      <c r="Q5875" s="47">
        <f t="shared" si="651"/>
        <v>2007</v>
      </c>
      <c r="R5875" s="48" t="str">
        <f t="shared" si="649"/>
        <v>200712</v>
      </c>
      <c r="S5875" s="49">
        <v>39437</v>
      </c>
      <c r="T5875" s="48">
        <v>2000.58</v>
      </c>
      <c r="U5875" s="50">
        <f t="shared" si="650"/>
        <v>2013.8345161290326</v>
      </c>
      <c r="V5875" s="51">
        <f t="shared" si="652"/>
        <v>2076.2397534246529</v>
      </c>
      <c r="W5875" s="53">
        <f t="shared" si="653"/>
        <v>-2.6621201244317882E-3</v>
      </c>
      <c r="X5875" s="53" t="str">
        <f t="shared" si="654"/>
        <v/>
      </c>
      <c r="Y5875" s="54" t="str">
        <f t="shared" si="655"/>
        <v/>
      </c>
    </row>
    <row r="5876" spans="17:25" x14ac:dyDescent="0.25">
      <c r="Q5876" s="47">
        <f t="shared" si="651"/>
        <v>2007</v>
      </c>
      <c r="R5876" s="48" t="str">
        <f t="shared" si="649"/>
        <v>200712</v>
      </c>
      <c r="S5876" s="49">
        <v>39438</v>
      </c>
      <c r="T5876" s="48">
        <v>1993.08</v>
      </c>
      <c r="U5876" s="50">
        <f t="shared" si="650"/>
        <v>2013.8345161290326</v>
      </c>
      <c r="V5876" s="51">
        <f t="shared" si="652"/>
        <v>2076.2397534246529</v>
      </c>
      <c r="W5876" s="53">
        <f t="shared" si="653"/>
        <v>-3.748912815283556E-3</v>
      </c>
      <c r="X5876" s="53" t="str">
        <f t="shared" si="654"/>
        <v/>
      </c>
      <c r="Y5876" s="54" t="str">
        <f t="shared" si="655"/>
        <v/>
      </c>
    </row>
    <row r="5877" spans="17:25" x14ac:dyDescent="0.25">
      <c r="Q5877" s="47">
        <f t="shared" si="651"/>
        <v>2007</v>
      </c>
      <c r="R5877" s="48" t="str">
        <f t="shared" si="649"/>
        <v>200712</v>
      </c>
      <c r="S5877" s="49">
        <v>39439</v>
      </c>
      <c r="T5877" s="48">
        <v>1993.08</v>
      </c>
      <c r="U5877" s="50">
        <f t="shared" si="650"/>
        <v>2013.8345161290326</v>
      </c>
      <c r="V5877" s="51">
        <f t="shared" si="652"/>
        <v>2076.2397534246529</v>
      </c>
      <c r="W5877" s="53">
        <f t="shared" si="653"/>
        <v>0</v>
      </c>
      <c r="X5877" s="53" t="str">
        <f t="shared" si="654"/>
        <v/>
      </c>
      <c r="Y5877" s="54" t="str">
        <f t="shared" si="655"/>
        <v/>
      </c>
    </row>
    <row r="5878" spans="17:25" x14ac:dyDescent="0.25">
      <c r="Q5878" s="47">
        <f t="shared" si="651"/>
        <v>2007</v>
      </c>
      <c r="R5878" s="48" t="str">
        <f t="shared" si="649"/>
        <v>200712</v>
      </c>
      <c r="S5878" s="49">
        <v>39440</v>
      </c>
      <c r="T5878" s="48">
        <v>1993.08</v>
      </c>
      <c r="U5878" s="50">
        <f t="shared" si="650"/>
        <v>2013.8345161290326</v>
      </c>
      <c r="V5878" s="51">
        <f t="shared" si="652"/>
        <v>2076.2397534246529</v>
      </c>
      <c r="W5878" s="53">
        <f t="shared" si="653"/>
        <v>0</v>
      </c>
      <c r="X5878" s="53" t="str">
        <f t="shared" si="654"/>
        <v/>
      </c>
      <c r="Y5878" s="54" t="str">
        <f t="shared" si="655"/>
        <v/>
      </c>
    </row>
    <row r="5879" spans="17:25" x14ac:dyDescent="0.25">
      <c r="Q5879" s="47">
        <f t="shared" si="651"/>
        <v>2007</v>
      </c>
      <c r="R5879" s="48" t="str">
        <f t="shared" si="649"/>
        <v>200712</v>
      </c>
      <c r="S5879" s="49">
        <v>39441</v>
      </c>
      <c r="T5879" s="48">
        <v>1989.7</v>
      </c>
      <c r="U5879" s="50">
        <f t="shared" si="650"/>
        <v>2013.8345161290326</v>
      </c>
      <c r="V5879" s="51">
        <f t="shared" si="652"/>
        <v>2076.2397534246529</v>
      </c>
      <c r="W5879" s="53">
        <f t="shared" si="653"/>
        <v>-1.6958677022497204E-3</v>
      </c>
      <c r="X5879" s="53" t="str">
        <f t="shared" si="654"/>
        <v/>
      </c>
      <c r="Y5879" s="54" t="str">
        <f t="shared" si="655"/>
        <v/>
      </c>
    </row>
    <row r="5880" spans="17:25" x14ac:dyDescent="0.25">
      <c r="Q5880" s="47">
        <f t="shared" si="651"/>
        <v>2007</v>
      </c>
      <c r="R5880" s="48" t="str">
        <f t="shared" si="649"/>
        <v>200712</v>
      </c>
      <c r="S5880" s="49">
        <v>39442</v>
      </c>
      <c r="T5880" s="48">
        <v>1989.7</v>
      </c>
      <c r="U5880" s="50">
        <f t="shared" si="650"/>
        <v>2013.8345161290326</v>
      </c>
      <c r="V5880" s="51">
        <f t="shared" si="652"/>
        <v>2076.2397534246529</v>
      </c>
      <c r="W5880" s="53">
        <f t="shared" si="653"/>
        <v>0</v>
      </c>
      <c r="X5880" s="53" t="str">
        <f t="shared" si="654"/>
        <v/>
      </c>
      <c r="Y5880" s="54" t="str">
        <f t="shared" si="655"/>
        <v/>
      </c>
    </row>
    <row r="5881" spans="17:25" x14ac:dyDescent="0.25">
      <c r="Q5881" s="47">
        <f t="shared" si="651"/>
        <v>2007</v>
      </c>
      <c r="R5881" s="48" t="str">
        <f t="shared" si="649"/>
        <v>200712</v>
      </c>
      <c r="S5881" s="49">
        <v>39443</v>
      </c>
      <c r="T5881" s="48">
        <v>1987.81</v>
      </c>
      <c r="U5881" s="50">
        <f t="shared" si="650"/>
        <v>2013.8345161290326</v>
      </c>
      <c r="V5881" s="51">
        <f t="shared" si="652"/>
        <v>2076.2397534246529</v>
      </c>
      <c r="W5881" s="53">
        <f t="shared" si="653"/>
        <v>-9.4989194350914019E-4</v>
      </c>
      <c r="X5881" s="53" t="str">
        <f t="shared" si="654"/>
        <v/>
      </c>
      <c r="Y5881" s="54" t="str">
        <f t="shared" si="655"/>
        <v/>
      </c>
    </row>
    <row r="5882" spans="17:25" x14ac:dyDescent="0.25">
      <c r="Q5882" s="47">
        <f t="shared" si="651"/>
        <v>2007</v>
      </c>
      <c r="R5882" s="48" t="str">
        <f t="shared" si="649"/>
        <v>200712</v>
      </c>
      <c r="S5882" s="49">
        <v>39444</v>
      </c>
      <c r="T5882" s="48">
        <v>2001.72</v>
      </c>
      <c r="U5882" s="50">
        <f t="shared" si="650"/>
        <v>2013.8345161290326</v>
      </c>
      <c r="V5882" s="51">
        <f t="shared" si="652"/>
        <v>2076.2397534246529</v>
      </c>
      <c r="W5882" s="53">
        <f t="shared" si="653"/>
        <v>6.9976506809001915E-3</v>
      </c>
      <c r="X5882" s="53" t="str">
        <f t="shared" si="654"/>
        <v/>
      </c>
      <c r="Y5882" s="54" t="str">
        <f t="shared" si="655"/>
        <v/>
      </c>
    </row>
    <row r="5883" spans="17:25" x14ac:dyDescent="0.25">
      <c r="Q5883" s="47">
        <f t="shared" si="651"/>
        <v>2007</v>
      </c>
      <c r="R5883" s="48" t="str">
        <f t="shared" si="649"/>
        <v>200712</v>
      </c>
      <c r="S5883" s="49">
        <v>39445</v>
      </c>
      <c r="T5883" s="48">
        <v>2014.76</v>
      </c>
      <c r="U5883" s="50">
        <f t="shared" si="650"/>
        <v>2013.8345161290326</v>
      </c>
      <c r="V5883" s="51">
        <f t="shared" si="652"/>
        <v>2076.2397534246529</v>
      </c>
      <c r="W5883" s="53">
        <f t="shared" si="653"/>
        <v>6.5143976180483953E-3</v>
      </c>
      <c r="X5883" s="53" t="str">
        <f t="shared" si="654"/>
        <v/>
      </c>
      <c r="Y5883" s="54" t="str">
        <f t="shared" si="655"/>
        <v/>
      </c>
    </row>
    <row r="5884" spans="17:25" x14ac:dyDescent="0.25">
      <c r="Q5884" s="47">
        <f t="shared" si="651"/>
        <v>2007</v>
      </c>
      <c r="R5884" s="48" t="str">
        <f t="shared" si="649"/>
        <v>200712</v>
      </c>
      <c r="S5884" s="49">
        <v>39446</v>
      </c>
      <c r="T5884" s="48">
        <v>2014.76</v>
      </c>
      <c r="U5884" s="50">
        <f t="shared" si="650"/>
        <v>2013.8345161290326</v>
      </c>
      <c r="V5884" s="51">
        <f t="shared" si="652"/>
        <v>2076.2397534246529</v>
      </c>
      <c r="W5884" s="53">
        <f t="shared" si="653"/>
        <v>0</v>
      </c>
      <c r="X5884" s="53" t="str">
        <f t="shared" si="654"/>
        <v/>
      </c>
      <c r="Y5884" s="54" t="str">
        <f t="shared" si="655"/>
        <v/>
      </c>
    </row>
    <row r="5885" spans="17:25" x14ac:dyDescent="0.25">
      <c r="Q5885" s="47">
        <f t="shared" si="651"/>
        <v>2007</v>
      </c>
      <c r="R5885" s="48" t="str">
        <f t="shared" si="649"/>
        <v>200712</v>
      </c>
      <c r="S5885" s="49">
        <v>39447</v>
      </c>
      <c r="T5885" s="48">
        <v>2014.76</v>
      </c>
      <c r="U5885" s="50">
        <f t="shared" si="650"/>
        <v>2013.8345161290326</v>
      </c>
      <c r="V5885" s="51">
        <f t="shared" si="652"/>
        <v>2076.2397534246529</v>
      </c>
      <c r="W5885" s="53">
        <f t="shared" si="653"/>
        <v>0</v>
      </c>
      <c r="X5885" s="53" t="str">
        <f t="shared" si="654"/>
        <v/>
      </c>
      <c r="Y5885" s="54" t="str">
        <f t="shared" si="655"/>
        <v/>
      </c>
    </row>
    <row r="5886" spans="17:25" x14ac:dyDescent="0.25">
      <c r="Q5886" s="47">
        <f t="shared" si="651"/>
        <v>2008</v>
      </c>
      <c r="R5886" s="48" t="str">
        <f t="shared" si="649"/>
        <v>20081</v>
      </c>
      <c r="S5886" s="49">
        <v>39448</v>
      </c>
      <c r="T5886" s="48">
        <v>2014.76</v>
      </c>
      <c r="U5886" s="50">
        <f t="shared" si="650"/>
        <v>1983.1841935483872</v>
      </c>
      <c r="V5886" s="51">
        <f t="shared" si="652"/>
        <v>1967.1122677595615</v>
      </c>
      <c r="W5886" s="53">
        <f t="shared" si="653"/>
        <v>0</v>
      </c>
      <c r="X5886" s="53">
        <f t="shared" si="654"/>
        <v>-1.5219881442672389E-2</v>
      </c>
      <c r="Y5886" s="54">
        <f t="shared" si="655"/>
        <v>-5.2560156159755178E-2</v>
      </c>
    </row>
    <row r="5887" spans="17:25" x14ac:dyDescent="0.25">
      <c r="Q5887" s="47">
        <f t="shared" si="651"/>
        <v>2008</v>
      </c>
      <c r="R5887" s="48" t="str">
        <f t="shared" si="649"/>
        <v>20081</v>
      </c>
      <c r="S5887" s="49">
        <v>39449</v>
      </c>
      <c r="T5887" s="48">
        <v>2014.76</v>
      </c>
      <c r="U5887" s="50">
        <f t="shared" si="650"/>
        <v>1983.1841935483872</v>
      </c>
      <c r="V5887" s="51">
        <f t="shared" si="652"/>
        <v>1967.1122677595615</v>
      </c>
      <c r="W5887" s="53">
        <f t="shared" si="653"/>
        <v>0</v>
      </c>
      <c r="X5887" s="53" t="str">
        <f t="shared" si="654"/>
        <v/>
      </c>
      <c r="Y5887" s="54" t="str">
        <f t="shared" si="655"/>
        <v/>
      </c>
    </row>
    <row r="5888" spans="17:25" x14ac:dyDescent="0.25">
      <c r="Q5888" s="47">
        <f t="shared" si="651"/>
        <v>2008</v>
      </c>
      <c r="R5888" s="48" t="str">
        <f t="shared" si="649"/>
        <v>20081</v>
      </c>
      <c r="S5888" s="49">
        <v>39450</v>
      </c>
      <c r="T5888" s="48">
        <v>2012.82</v>
      </c>
      <c r="U5888" s="50">
        <f t="shared" si="650"/>
        <v>1983.1841935483872</v>
      </c>
      <c r="V5888" s="51">
        <f t="shared" si="652"/>
        <v>1967.1122677595615</v>
      </c>
      <c r="W5888" s="53">
        <f t="shared" si="653"/>
        <v>-9.6289384343550832E-4</v>
      </c>
      <c r="X5888" s="53" t="str">
        <f t="shared" si="654"/>
        <v/>
      </c>
      <c r="Y5888" s="54" t="str">
        <f t="shared" si="655"/>
        <v/>
      </c>
    </row>
    <row r="5889" spans="17:25" x14ac:dyDescent="0.25">
      <c r="Q5889" s="47">
        <f t="shared" si="651"/>
        <v>2008</v>
      </c>
      <c r="R5889" s="48" t="str">
        <f t="shared" si="649"/>
        <v>20081</v>
      </c>
      <c r="S5889" s="49">
        <v>39451</v>
      </c>
      <c r="T5889" s="48">
        <v>2013.27</v>
      </c>
      <c r="U5889" s="50">
        <f t="shared" si="650"/>
        <v>1983.1841935483872</v>
      </c>
      <c r="V5889" s="51">
        <f t="shared" si="652"/>
        <v>1967.1122677595615</v>
      </c>
      <c r="W5889" s="53">
        <f t="shared" si="653"/>
        <v>2.2356693594072219E-4</v>
      </c>
      <c r="X5889" s="53" t="str">
        <f t="shared" si="654"/>
        <v/>
      </c>
      <c r="Y5889" s="54" t="str">
        <f t="shared" si="655"/>
        <v/>
      </c>
    </row>
    <row r="5890" spans="17:25" x14ac:dyDescent="0.25">
      <c r="Q5890" s="47">
        <f t="shared" si="651"/>
        <v>2008</v>
      </c>
      <c r="R5890" s="48" t="str">
        <f t="shared" si="649"/>
        <v>20081</v>
      </c>
      <c r="S5890" s="49">
        <v>39452</v>
      </c>
      <c r="T5890" s="48">
        <v>2013.98</v>
      </c>
      <c r="U5890" s="50">
        <f t="shared" si="650"/>
        <v>1983.1841935483872</v>
      </c>
      <c r="V5890" s="51">
        <f t="shared" si="652"/>
        <v>1967.1122677595615</v>
      </c>
      <c r="W5890" s="53">
        <f t="shared" si="653"/>
        <v>3.5266010023504712E-4</v>
      </c>
      <c r="X5890" s="53" t="str">
        <f t="shared" si="654"/>
        <v/>
      </c>
      <c r="Y5890" s="54" t="str">
        <f t="shared" si="655"/>
        <v/>
      </c>
    </row>
    <row r="5891" spans="17:25" x14ac:dyDescent="0.25">
      <c r="Q5891" s="47">
        <f t="shared" si="651"/>
        <v>2008</v>
      </c>
      <c r="R5891" s="48" t="str">
        <f t="shared" si="649"/>
        <v>20081</v>
      </c>
      <c r="S5891" s="49">
        <v>39453</v>
      </c>
      <c r="T5891" s="48">
        <v>2013.98</v>
      </c>
      <c r="U5891" s="50">
        <f t="shared" si="650"/>
        <v>1983.1841935483872</v>
      </c>
      <c r="V5891" s="51">
        <f t="shared" si="652"/>
        <v>1967.1122677595615</v>
      </c>
      <c r="W5891" s="53">
        <f t="shared" si="653"/>
        <v>0</v>
      </c>
      <c r="X5891" s="53" t="str">
        <f t="shared" si="654"/>
        <v/>
      </c>
      <c r="Y5891" s="54" t="str">
        <f t="shared" si="655"/>
        <v/>
      </c>
    </row>
    <row r="5892" spans="17:25" x14ac:dyDescent="0.25">
      <c r="Q5892" s="47">
        <f t="shared" si="651"/>
        <v>2008</v>
      </c>
      <c r="R5892" s="48" t="str">
        <f t="shared" si="649"/>
        <v>20081</v>
      </c>
      <c r="S5892" s="49">
        <v>39454</v>
      </c>
      <c r="T5892" s="48">
        <v>2013.98</v>
      </c>
      <c r="U5892" s="50">
        <f t="shared" si="650"/>
        <v>1983.1841935483872</v>
      </c>
      <c r="V5892" s="51">
        <f t="shared" si="652"/>
        <v>1967.1122677595615</v>
      </c>
      <c r="W5892" s="53">
        <f t="shared" si="653"/>
        <v>0</v>
      </c>
      <c r="X5892" s="53" t="str">
        <f t="shared" si="654"/>
        <v/>
      </c>
      <c r="Y5892" s="54" t="str">
        <f t="shared" si="655"/>
        <v/>
      </c>
    </row>
    <row r="5893" spans="17:25" x14ac:dyDescent="0.25">
      <c r="Q5893" s="47">
        <f t="shared" si="651"/>
        <v>2008</v>
      </c>
      <c r="R5893" s="48" t="str">
        <f t="shared" si="649"/>
        <v>20081</v>
      </c>
      <c r="S5893" s="49">
        <v>39455</v>
      </c>
      <c r="T5893" s="48">
        <v>2013.98</v>
      </c>
      <c r="U5893" s="50">
        <f t="shared" si="650"/>
        <v>1983.1841935483872</v>
      </c>
      <c r="V5893" s="51">
        <f t="shared" si="652"/>
        <v>1967.1122677595615</v>
      </c>
      <c r="W5893" s="53">
        <f t="shared" si="653"/>
        <v>0</v>
      </c>
      <c r="X5893" s="53" t="str">
        <f t="shared" si="654"/>
        <v/>
      </c>
      <c r="Y5893" s="54" t="str">
        <f t="shared" si="655"/>
        <v/>
      </c>
    </row>
    <row r="5894" spans="17:25" x14ac:dyDescent="0.25">
      <c r="Q5894" s="47">
        <f t="shared" si="651"/>
        <v>2008</v>
      </c>
      <c r="R5894" s="48" t="str">
        <f t="shared" si="649"/>
        <v>20081</v>
      </c>
      <c r="S5894" s="49">
        <v>39456</v>
      </c>
      <c r="T5894" s="48">
        <v>2000.91</v>
      </c>
      <c r="U5894" s="50">
        <f t="shared" si="650"/>
        <v>1983.1841935483872</v>
      </c>
      <c r="V5894" s="51">
        <f t="shared" si="652"/>
        <v>1967.1122677595615</v>
      </c>
      <c r="W5894" s="53">
        <f t="shared" si="653"/>
        <v>-6.4896374343339502E-3</v>
      </c>
      <c r="X5894" s="53" t="str">
        <f t="shared" si="654"/>
        <v/>
      </c>
      <c r="Y5894" s="54" t="str">
        <f t="shared" si="655"/>
        <v/>
      </c>
    </row>
    <row r="5895" spans="17:25" x14ac:dyDescent="0.25">
      <c r="Q5895" s="47">
        <f t="shared" si="651"/>
        <v>2008</v>
      </c>
      <c r="R5895" s="48" t="str">
        <f t="shared" ref="R5895:R5958" si="656">+YEAR(S5895)&amp;MONTH(S5895)</f>
        <v>20081</v>
      </c>
      <c r="S5895" s="49">
        <v>39457</v>
      </c>
      <c r="T5895" s="48">
        <v>2004.7</v>
      </c>
      <c r="U5895" s="50">
        <f t="shared" ref="U5895:U5958" si="657">+AVERAGEIF($R$3:$R$12000,R5895,$T$3:$T$12000)</f>
        <v>1983.1841935483872</v>
      </c>
      <c r="V5895" s="51">
        <f t="shared" si="652"/>
        <v>1967.1122677595615</v>
      </c>
      <c r="W5895" s="53">
        <f t="shared" si="653"/>
        <v>1.8941381671340185E-3</v>
      </c>
      <c r="X5895" s="53" t="str">
        <f t="shared" si="654"/>
        <v/>
      </c>
      <c r="Y5895" s="54" t="str">
        <f t="shared" si="655"/>
        <v/>
      </c>
    </row>
    <row r="5896" spans="17:25" x14ac:dyDescent="0.25">
      <c r="Q5896" s="47">
        <f t="shared" ref="Q5896:Q5959" si="658">+YEAR(S5896)</f>
        <v>2008</v>
      </c>
      <c r="R5896" s="48" t="str">
        <f t="shared" si="656"/>
        <v>20081</v>
      </c>
      <c r="S5896" s="49">
        <v>39458</v>
      </c>
      <c r="T5896" s="48">
        <v>2003.74</v>
      </c>
      <c r="U5896" s="50">
        <f t="shared" si="657"/>
        <v>1983.1841935483872</v>
      </c>
      <c r="V5896" s="51">
        <f t="shared" ref="V5896:V5959" si="659">+AVERAGEIF($Q$3:$Q$12000,Q5896,$T$3:$T$12000)</f>
        <v>1967.1122677595615</v>
      </c>
      <c r="W5896" s="53">
        <f t="shared" si="653"/>
        <v>-4.7887464458529205E-4</v>
      </c>
      <c r="X5896" s="53" t="str">
        <f t="shared" si="654"/>
        <v/>
      </c>
      <c r="Y5896" s="54" t="str">
        <f t="shared" si="655"/>
        <v/>
      </c>
    </row>
    <row r="5897" spans="17:25" x14ac:dyDescent="0.25">
      <c r="Q5897" s="47">
        <f t="shared" si="658"/>
        <v>2008</v>
      </c>
      <c r="R5897" s="48" t="str">
        <f t="shared" si="656"/>
        <v>20081</v>
      </c>
      <c r="S5897" s="49">
        <v>39459</v>
      </c>
      <c r="T5897" s="48">
        <v>1985.35</v>
      </c>
      <c r="U5897" s="50">
        <f t="shared" si="657"/>
        <v>1983.1841935483872</v>
      </c>
      <c r="V5897" s="51">
        <f t="shared" si="659"/>
        <v>1967.1122677595615</v>
      </c>
      <c r="W5897" s="53">
        <f t="shared" ref="W5897:W5960" si="660">+T5897/T5896-1</f>
        <v>-9.1778374439798194E-3</v>
      </c>
      <c r="X5897" s="53" t="str">
        <f t="shared" ref="X5897:X5960" si="661">IF(U5897/U5896-1=0,"",U5897/U5896-1)</f>
        <v/>
      </c>
      <c r="Y5897" s="54" t="str">
        <f t="shared" ref="Y5897:Y5960" si="662">+IF(V5897=V5896,"",V5897/V5896-1)</f>
        <v/>
      </c>
    </row>
    <row r="5898" spans="17:25" x14ac:dyDescent="0.25">
      <c r="Q5898" s="47">
        <f t="shared" si="658"/>
        <v>2008</v>
      </c>
      <c r="R5898" s="48" t="str">
        <f t="shared" si="656"/>
        <v>20081</v>
      </c>
      <c r="S5898" s="49">
        <v>39460</v>
      </c>
      <c r="T5898" s="48">
        <v>1985.35</v>
      </c>
      <c r="U5898" s="50">
        <f t="shared" si="657"/>
        <v>1983.1841935483872</v>
      </c>
      <c r="V5898" s="51">
        <f t="shared" si="659"/>
        <v>1967.1122677595615</v>
      </c>
      <c r="W5898" s="53">
        <f t="shared" si="660"/>
        <v>0</v>
      </c>
      <c r="X5898" s="53" t="str">
        <f t="shared" si="661"/>
        <v/>
      </c>
      <c r="Y5898" s="54" t="str">
        <f t="shared" si="662"/>
        <v/>
      </c>
    </row>
    <row r="5899" spans="17:25" x14ac:dyDescent="0.25">
      <c r="Q5899" s="47">
        <f t="shared" si="658"/>
        <v>2008</v>
      </c>
      <c r="R5899" s="48" t="str">
        <f t="shared" si="656"/>
        <v>20081</v>
      </c>
      <c r="S5899" s="49">
        <v>39461</v>
      </c>
      <c r="T5899" s="48">
        <v>1985.35</v>
      </c>
      <c r="U5899" s="50">
        <f t="shared" si="657"/>
        <v>1983.1841935483872</v>
      </c>
      <c r="V5899" s="51">
        <f t="shared" si="659"/>
        <v>1967.1122677595615</v>
      </c>
      <c r="W5899" s="53">
        <f t="shared" si="660"/>
        <v>0</v>
      </c>
      <c r="X5899" s="53" t="str">
        <f t="shared" si="661"/>
        <v/>
      </c>
      <c r="Y5899" s="54" t="str">
        <f t="shared" si="662"/>
        <v/>
      </c>
    </row>
    <row r="5900" spans="17:25" x14ac:dyDescent="0.25">
      <c r="Q5900" s="47">
        <f t="shared" si="658"/>
        <v>2008</v>
      </c>
      <c r="R5900" s="48" t="str">
        <f t="shared" si="656"/>
        <v>20081</v>
      </c>
      <c r="S5900" s="49">
        <v>39462</v>
      </c>
      <c r="T5900" s="48">
        <v>1949.43</v>
      </c>
      <c r="U5900" s="50">
        <f t="shared" si="657"/>
        <v>1983.1841935483872</v>
      </c>
      <c r="V5900" s="51">
        <f t="shared" si="659"/>
        <v>1967.1122677595615</v>
      </c>
      <c r="W5900" s="53">
        <f t="shared" si="660"/>
        <v>-1.8092527765884991E-2</v>
      </c>
      <c r="X5900" s="53" t="str">
        <f t="shared" si="661"/>
        <v/>
      </c>
      <c r="Y5900" s="54" t="str">
        <f t="shared" si="662"/>
        <v/>
      </c>
    </row>
    <row r="5901" spans="17:25" x14ac:dyDescent="0.25">
      <c r="Q5901" s="47">
        <f t="shared" si="658"/>
        <v>2008</v>
      </c>
      <c r="R5901" s="48" t="str">
        <f t="shared" si="656"/>
        <v>20081</v>
      </c>
      <c r="S5901" s="49">
        <v>39463</v>
      </c>
      <c r="T5901" s="48">
        <v>1948.91</v>
      </c>
      <c r="U5901" s="50">
        <f t="shared" si="657"/>
        <v>1983.1841935483872</v>
      </c>
      <c r="V5901" s="51">
        <f t="shared" si="659"/>
        <v>1967.1122677595615</v>
      </c>
      <c r="W5901" s="53">
        <f t="shared" si="660"/>
        <v>-2.6674463817633054E-4</v>
      </c>
      <c r="X5901" s="53" t="str">
        <f t="shared" si="661"/>
        <v/>
      </c>
      <c r="Y5901" s="54" t="str">
        <f t="shared" si="662"/>
        <v/>
      </c>
    </row>
    <row r="5902" spans="17:25" x14ac:dyDescent="0.25">
      <c r="Q5902" s="47">
        <f t="shared" si="658"/>
        <v>2008</v>
      </c>
      <c r="R5902" s="48" t="str">
        <f t="shared" si="656"/>
        <v>20081</v>
      </c>
      <c r="S5902" s="49">
        <v>39464</v>
      </c>
      <c r="T5902" s="48">
        <v>1960.49</v>
      </c>
      <c r="U5902" s="50">
        <f t="shared" si="657"/>
        <v>1983.1841935483872</v>
      </c>
      <c r="V5902" s="51">
        <f t="shared" si="659"/>
        <v>1967.1122677595615</v>
      </c>
      <c r="W5902" s="53">
        <f t="shared" si="660"/>
        <v>5.9417828427170694E-3</v>
      </c>
      <c r="X5902" s="53" t="str">
        <f t="shared" si="661"/>
        <v/>
      </c>
      <c r="Y5902" s="54" t="str">
        <f t="shared" si="662"/>
        <v/>
      </c>
    </row>
    <row r="5903" spans="17:25" x14ac:dyDescent="0.25">
      <c r="Q5903" s="47">
        <f t="shared" si="658"/>
        <v>2008</v>
      </c>
      <c r="R5903" s="48" t="str">
        <f t="shared" si="656"/>
        <v>20081</v>
      </c>
      <c r="S5903" s="49">
        <v>39465</v>
      </c>
      <c r="T5903" s="48">
        <v>1947.6</v>
      </c>
      <c r="U5903" s="50">
        <f t="shared" si="657"/>
        <v>1983.1841935483872</v>
      </c>
      <c r="V5903" s="51">
        <f t="shared" si="659"/>
        <v>1967.1122677595615</v>
      </c>
      <c r="W5903" s="53">
        <f t="shared" si="660"/>
        <v>-6.5748868905223246E-3</v>
      </c>
      <c r="X5903" s="53" t="str">
        <f t="shared" si="661"/>
        <v/>
      </c>
      <c r="Y5903" s="54" t="str">
        <f t="shared" si="662"/>
        <v/>
      </c>
    </row>
    <row r="5904" spans="17:25" x14ac:dyDescent="0.25">
      <c r="Q5904" s="47">
        <f t="shared" si="658"/>
        <v>2008</v>
      </c>
      <c r="R5904" s="48" t="str">
        <f t="shared" si="656"/>
        <v>20081</v>
      </c>
      <c r="S5904" s="49">
        <v>39466</v>
      </c>
      <c r="T5904" s="48">
        <v>1968.13</v>
      </c>
      <c r="U5904" s="50">
        <f t="shared" si="657"/>
        <v>1983.1841935483872</v>
      </c>
      <c r="V5904" s="51">
        <f t="shared" si="659"/>
        <v>1967.1122677595615</v>
      </c>
      <c r="W5904" s="53">
        <f t="shared" si="660"/>
        <v>1.0541178886835256E-2</v>
      </c>
      <c r="X5904" s="53" t="str">
        <f t="shared" si="661"/>
        <v/>
      </c>
      <c r="Y5904" s="54" t="str">
        <f t="shared" si="662"/>
        <v/>
      </c>
    </row>
    <row r="5905" spans="17:25" x14ac:dyDescent="0.25">
      <c r="Q5905" s="47">
        <f t="shared" si="658"/>
        <v>2008</v>
      </c>
      <c r="R5905" s="48" t="str">
        <f t="shared" si="656"/>
        <v>20081</v>
      </c>
      <c r="S5905" s="49">
        <v>39467</v>
      </c>
      <c r="T5905" s="48">
        <v>1968.13</v>
      </c>
      <c r="U5905" s="50">
        <f t="shared" si="657"/>
        <v>1983.1841935483872</v>
      </c>
      <c r="V5905" s="51">
        <f t="shared" si="659"/>
        <v>1967.1122677595615</v>
      </c>
      <c r="W5905" s="53">
        <f t="shared" si="660"/>
        <v>0</v>
      </c>
      <c r="X5905" s="53" t="str">
        <f t="shared" si="661"/>
        <v/>
      </c>
      <c r="Y5905" s="54" t="str">
        <f t="shared" si="662"/>
        <v/>
      </c>
    </row>
    <row r="5906" spans="17:25" x14ac:dyDescent="0.25">
      <c r="Q5906" s="47">
        <f t="shared" si="658"/>
        <v>2008</v>
      </c>
      <c r="R5906" s="48" t="str">
        <f t="shared" si="656"/>
        <v>20081</v>
      </c>
      <c r="S5906" s="49">
        <v>39468</v>
      </c>
      <c r="T5906" s="48">
        <v>1968.13</v>
      </c>
      <c r="U5906" s="50">
        <f t="shared" si="657"/>
        <v>1983.1841935483872</v>
      </c>
      <c r="V5906" s="51">
        <f t="shared" si="659"/>
        <v>1967.1122677595615</v>
      </c>
      <c r="W5906" s="53">
        <f t="shared" si="660"/>
        <v>0</v>
      </c>
      <c r="X5906" s="53" t="str">
        <f t="shared" si="661"/>
        <v/>
      </c>
      <c r="Y5906" s="54" t="str">
        <f t="shared" si="662"/>
        <v/>
      </c>
    </row>
    <row r="5907" spans="17:25" x14ac:dyDescent="0.25">
      <c r="Q5907" s="47">
        <f t="shared" si="658"/>
        <v>2008</v>
      </c>
      <c r="R5907" s="48" t="str">
        <f t="shared" si="656"/>
        <v>20081</v>
      </c>
      <c r="S5907" s="49">
        <v>39469</v>
      </c>
      <c r="T5907" s="48">
        <v>1968.13</v>
      </c>
      <c r="U5907" s="50">
        <f t="shared" si="657"/>
        <v>1983.1841935483872</v>
      </c>
      <c r="V5907" s="51">
        <f t="shared" si="659"/>
        <v>1967.1122677595615</v>
      </c>
      <c r="W5907" s="53">
        <f t="shared" si="660"/>
        <v>0</v>
      </c>
      <c r="X5907" s="53" t="str">
        <f t="shared" si="661"/>
        <v/>
      </c>
      <c r="Y5907" s="54" t="str">
        <f t="shared" si="662"/>
        <v/>
      </c>
    </row>
    <row r="5908" spans="17:25" x14ac:dyDescent="0.25">
      <c r="Q5908" s="47">
        <f t="shared" si="658"/>
        <v>2008</v>
      </c>
      <c r="R5908" s="48" t="str">
        <f t="shared" si="656"/>
        <v>20081</v>
      </c>
      <c r="S5908" s="49">
        <v>39470</v>
      </c>
      <c r="T5908" s="48">
        <v>2007.41</v>
      </c>
      <c r="U5908" s="50">
        <f t="shared" si="657"/>
        <v>1983.1841935483872</v>
      </c>
      <c r="V5908" s="51">
        <f t="shared" si="659"/>
        <v>1967.1122677595615</v>
      </c>
      <c r="W5908" s="53">
        <f t="shared" si="660"/>
        <v>1.9958031227611972E-2</v>
      </c>
      <c r="X5908" s="53" t="str">
        <f t="shared" si="661"/>
        <v/>
      </c>
      <c r="Y5908" s="54" t="str">
        <f t="shared" si="662"/>
        <v/>
      </c>
    </row>
    <row r="5909" spans="17:25" x14ac:dyDescent="0.25">
      <c r="Q5909" s="47">
        <f t="shared" si="658"/>
        <v>2008</v>
      </c>
      <c r="R5909" s="48" t="str">
        <f t="shared" si="656"/>
        <v>20081</v>
      </c>
      <c r="S5909" s="49">
        <v>39471</v>
      </c>
      <c r="T5909" s="48">
        <v>2005.08</v>
      </c>
      <c r="U5909" s="50">
        <f t="shared" si="657"/>
        <v>1983.1841935483872</v>
      </c>
      <c r="V5909" s="51">
        <f t="shared" si="659"/>
        <v>1967.1122677595615</v>
      </c>
      <c r="W5909" s="53">
        <f t="shared" si="660"/>
        <v>-1.1606996079526199E-3</v>
      </c>
      <c r="X5909" s="53" t="str">
        <f t="shared" si="661"/>
        <v/>
      </c>
      <c r="Y5909" s="54" t="str">
        <f t="shared" si="662"/>
        <v/>
      </c>
    </row>
    <row r="5910" spans="17:25" x14ac:dyDescent="0.25">
      <c r="Q5910" s="47">
        <f t="shared" si="658"/>
        <v>2008</v>
      </c>
      <c r="R5910" s="48" t="str">
        <f t="shared" si="656"/>
        <v>20081</v>
      </c>
      <c r="S5910" s="49">
        <v>39472</v>
      </c>
      <c r="T5910" s="48">
        <v>1970.65</v>
      </c>
      <c r="U5910" s="50">
        <f t="shared" si="657"/>
        <v>1983.1841935483872</v>
      </c>
      <c r="V5910" s="51">
        <f t="shared" si="659"/>
        <v>1967.1122677595615</v>
      </c>
      <c r="W5910" s="53">
        <f t="shared" si="660"/>
        <v>-1.7171384682905355E-2</v>
      </c>
      <c r="X5910" s="53" t="str">
        <f t="shared" si="661"/>
        <v/>
      </c>
      <c r="Y5910" s="54" t="str">
        <f t="shared" si="662"/>
        <v/>
      </c>
    </row>
    <row r="5911" spans="17:25" x14ac:dyDescent="0.25">
      <c r="Q5911" s="47">
        <f t="shared" si="658"/>
        <v>2008</v>
      </c>
      <c r="R5911" s="48" t="str">
        <f t="shared" si="656"/>
        <v>20081</v>
      </c>
      <c r="S5911" s="49">
        <v>39473</v>
      </c>
      <c r="T5911" s="48">
        <v>1961.3</v>
      </c>
      <c r="U5911" s="50">
        <f t="shared" si="657"/>
        <v>1983.1841935483872</v>
      </c>
      <c r="V5911" s="51">
        <f t="shared" si="659"/>
        <v>1967.1122677595615</v>
      </c>
      <c r="W5911" s="53">
        <f t="shared" si="660"/>
        <v>-4.7446274072007188E-3</v>
      </c>
      <c r="X5911" s="53" t="str">
        <f t="shared" si="661"/>
        <v/>
      </c>
      <c r="Y5911" s="54" t="str">
        <f t="shared" si="662"/>
        <v/>
      </c>
    </row>
    <row r="5912" spans="17:25" x14ac:dyDescent="0.25">
      <c r="Q5912" s="47">
        <f t="shared" si="658"/>
        <v>2008</v>
      </c>
      <c r="R5912" s="48" t="str">
        <f t="shared" si="656"/>
        <v>20081</v>
      </c>
      <c r="S5912" s="49">
        <v>39474</v>
      </c>
      <c r="T5912" s="48">
        <v>1961.3</v>
      </c>
      <c r="U5912" s="50">
        <f t="shared" si="657"/>
        <v>1983.1841935483872</v>
      </c>
      <c r="V5912" s="51">
        <f t="shared" si="659"/>
        <v>1967.1122677595615</v>
      </c>
      <c r="W5912" s="53">
        <f t="shared" si="660"/>
        <v>0</v>
      </c>
      <c r="X5912" s="53" t="str">
        <f t="shared" si="661"/>
        <v/>
      </c>
      <c r="Y5912" s="54" t="str">
        <f t="shared" si="662"/>
        <v/>
      </c>
    </row>
    <row r="5913" spans="17:25" x14ac:dyDescent="0.25">
      <c r="Q5913" s="47">
        <f t="shared" si="658"/>
        <v>2008</v>
      </c>
      <c r="R5913" s="48" t="str">
        <f t="shared" si="656"/>
        <v>20081</v>
      </c>
      <c r="S5913" s="49">
        <v>39475</v>
      </c>
      <c r="T5913" s="48">
        <v>1961.3</v>
      </c>
      <c r="U5913" s="50">
        <f t="shared" si="657"/>
        <v>1983.1841935483872</v>
      </c>
      <c r="V5913" s="51">
        <f t="shared" si="659"/>
        <v>1967.1122677595615</v>
      </c>
      <c r="W5913" s="53">
        <f t="shared" si="660"/>
        <v>0</v>
      </c>
      <c r="X5913" s="53" t="str">
        <f t="shared" si="661"/>
        <v/>
      </c>
      <c r="Y5913" s="54" t="str">
        <f t="shared" si="662"/>
        <v/>
      </c>
    </row>
    <row r="5914" spans="17:25" x14ac:dyDescent="0.25">
      <c r="Q5914" s="47">
        <f t="shared" si="658"/>
        <v>2008</v>
      </c>
      <c r="R5914" s="48" t="str">
        <f t="shared" si="656"/>
        <v>20081</v>
      </c>
      <c r="S5914" s="49">
        <v>39476</v>
      </c>
      <c r="T5914" s="48">
        <v>1969.65</v>
      </c>
      <c r="U5914" s="50">
        <f t="shared" si="657"/>
        <v>1983.1841935483872</v>
      </c>
      <c r="V5914" s="51">
        <f t="shared" si="659"/>
        <v>1967.1122677595615</v>
      </c>
      <c r="W5914" s="53">
        <f t="shared" si="660"/>
        <v>4.2573803089787088E-3</v>
      </c>
      <c r="X5914" s="53" t="str">
        <f t="shared" si="661"/>
        <v/>
      </c>
      <c r="Y5914" s="54" t="str">
        <f t="shared" si="662"/>
        <v/>
      </c>
    </row>
    <row r="5915" spans="17:25" x14ac:dyDescent="0.25">
      <c r="Q5915" s="47">
        <f t="shared" si="658"/>
        <v>2008</v>
      </c>
      <c r="R5915" s="48" t="str">
        <f t="shared" si="656"/>
        <v>20081</v>
      </c>
      <c r="S5915" s="49">
        <v>39477</v>
      </c>
      <c r="T5915" s="48">
        <v>1946.54</v>
      </c>
      <c r="U5915" s="50">
        <f t="shared" si="657"/>
        <v>1983.1841935483872</v>
      </c>
      <c r="V5915" s="51">
        <f t="shared" si="659"/>
        <v>1967.1122677595615</v>
      </c>
      <c r="W5915" s="53">
        <f t="shared" si="660"/>
        <v>-1.1733049018861297E-2</v>
      </c>
      <c r="X5915" s="53" t="str">
        <f t="shared" si="661"/>
        <v/>
      </c>
      <c r="Y5915" s="54" t="str">
        <f t="shared" si="662"/>
        <v/>
      </c>
    </row>
    <row r="5916" spans="17:25" x14ac:dyDescent="0.25">
      <c r="Q5916" s="47">
        <f t="shared" si="658"/>
        <v>2008</v>
      </c>
      <c r="R5916" s="48" t="str">
        <f t="shared" si="656"/>
        <v>20081</v>
      </c>
      <c r="S5916" s="49">
        <v>39478</v>
      </c>
      <c r="T5916" s="48">
        <v>1939.6</v>
      </c>
      <c r="U5916" s="50">
        <f t="shared" si="657"/>
        <v>1983.1841935483872</v>
      </c>
      <c r="V5916" s="51">
        <f t="shared" si="659"/>
        <v>1967.1122677595615</v>
      </c>
      <c r="W5916" s="53">
        <f t="shared" si="660"/>
        <v>-3.565300481880751E-3</v>
      </c>
      <c r="X5916" s="53" t="str">
        <f t="shared" si="661"/>
        <v/>
      </c>
      <c r="Y5916" s="54" t="str">
        <f t="shared" si="662"/>
        <v/>
      </c>
    </row>
    <row r="5917" spans="17:25" x14ac:dyDescent="0.25">
      <c r="Q5917" s="47">
        <f t="shared" si="658"/>
        <v>2008</v>
      </c>
      <c r="R5917" s="48" t="str">
        <f t="shared" si="656"/>
        <v>20082</v>
      </c>
      <c r="S5917" s="49">
        <v>39479</v>
      </c>
      <c r="T5917" s="48">
        <v>1939.77</v>
      </c>
      <c r="U5917" s="50">
        <f t="shared" si="657"/>
        <v>1905.2941379310344</v>
      </c>
      <c r="V5917" s="51">
        <f t="shared" si="659"/>
        <v>1967.1122677595615</v>
      </c>
      <c r="W5917" s="53">
        <f t="shared" si="660"/>
        <v>8.7646937512841916E-5</v>
      </c>
      <c r="X5917" s="53">
        <f t="shared" si="661"/>
        <v>-3.9275250312473031E-2</v>
      </c>
      <c r="Y5917" s="54" t="str">
        <f t="shared" si="662"/>
        <v/>
      </c>
    </row>
    <row r="5918" spans="17:25" x14ac:dyDescent="0.25">
      <c r="Q5918" s="47">
        <f t="shared" si="658"/>
        <v>2008</v>
      </c>
      <c r="R5918" s="48" t="str">
        <f t="shared" si="656"/>
        <v>20082</v>
      </c>
      <c r="S5918" s="49">
        <v>39480</v>
      </c>
      <c r="T5918" s="48">
        <v>1921.94</v>
      </c>
      <c r="U5918" s="50">
        <f t="shared" si="657"/>
        <v>1905.2941379310344</v>
      </c>
      <c r="V5918" s="51">
        <f t="shared" si="659"/>
        <v>1967.1122677595615</v>
      </c>
      <c r="W5918" s="53">
        <f t="shared" si="660"/>
        <v>-9.1918114003206597E-3</v>
      </c>
      <c r="X5918" s="53" t="str">
        <f t="shared" si="661"/>
        <v/>
      </c>
      <c r="Y5918" s="54" t="str">
        <f t="shared" si="662"/>
        <v/>
      </c>
    </row>
    <row r="5919" spans="17:25" x14ac:dyDescent="0.25">
      <c r="Q5919" s="47">
        <f t="shared" si="658"/>
        <v>2008</v>
      </c>
      <c r="R5919" s="48" t="str">
        <f t="shared" si="656"/>
        <v>20082</v>
      </c>
      <c r="S5919" s="49">
        <v>39481</v>
      </c>
      <c r="T5919" s="48">
        <v>1921.94</v>
      </c>
      <c r="U5919" s="50">
        <f t="shared" si="657"/>
        <v>1905.2941379310344</v>
      </c>
      <c r="V5919" s="51">
        <f t="shared" si="659"/>
        <v>1967.1122677595615</v>
      </c>
      <c r="W5919" s="53">
        <f t="shared" si="660"/>
        <v>0</v>
      </c>
      <c r="X5919" s="53" t="str">
        <f t="shared" si="661"/>
        <v/>
      </c>
      <c r="Y5919" s="54" t="str">
        <f t="shared" si="662"/>
        <v/>
      </c>
    </row>
    <row r="5920" spans="17:25" x14ac:dyDescent="0.25">
      <c r="Q5920" s="47">
        <f t="shared" si="658"/>
        <v>2008</v>
      </c>
      <c r="R5920" s="48" t="str">
        <f t="shared" si="656"/>
        <v>20082</v>
      </c>
      <c r="S5920" s="49">
        <v>39482</v>
      </c>
      <c r="T5920" s="48">
        <v>1921.94</v>
      </c>
      <c r="U5920" s="50">
        <f t="shared" si="657"/>
        <v>1905.2941379310344</v>
      </c>
      <c r="V5920" s="51">
        <f t="shared" si="659"/>
        <v>1967.1122677595615</v>
      </c>
      <c r="W5920" s="53">
        <f t="shared" si="660"/>
        <v>0</v>
      </c>
      <c r="X5920" s="53" t="str">
        <f t="shared" si="661"/>
        <v/>
      </c>
      <c r="Y5920" s="54" t="str">
        <f t="shared" si="662"/>
        <v/>
      </c>
    </row>
    <row r="5921" spans="17:25" x14ac:dyDescent="0.25">
      <c r="Q5921" s="47">
        <f t="shared" si="658"/>
        <v>2008</v>
      </c>
      <c r="R5921" s="48" t="str">
        <f t="shared" si="656"/>
        <v>20082</v>
      </c>
      <c r="S5921" s="49">
        <v>39483</v>
      </c>
      <c r="T5921" s="48">
        <v>1917.26</v>
      </c>
      <c r="U5921" s="50">
        <f t="shared" si="657"/>
        <v>1905.2941379310344</v>
      </c>
      <c r="V5921" s="51">
        <f t="shared" si="659"/>
        <v>1967.1122677595615</v>
      </c>
      <c r="W5921" s="53">
        <f t="shared" si="660"/>
        <v>-2.4350395954088055E-3</v>
      </c>
      <c r="X5921" s="53" t="str">
        <f t="shared" si="661"/>
        <v/>
      </c>
      <c r="Y5921" s="54" t="str">
        <f t="shared" si="662"/>
        <v/>
      </c>
    </row>
    <row r="5922" spans="17:25" x14ac:dyDescent="0.25">
      <c r="Q5922" s="47">
        <f t="shared" si="658"/>
        <v>2008</v>
      </c>
      <c r="R5922" s="48" t="str">
        <f t="shared" si="656"/>
        <v>20082</v>
      </c>
      <c r="S5922" s="49">
        <v>39484</v>
      </c>
      <c r="T5922" s="48">
        <v>1928.3</v>
      </c>
      <c r="U5922" s="50">
        <f t="shared" si="657"/>
        <v>1905.2941379310344</v>
      </c>
      <c r="V5922" s="51">
        <f t="shared" si="659"/>
        <v>1967.1122677595615</v>
      </c>
      <c r="W5922" s="53">
        <f t="shared" si="660"/>
        <v>5.7582174561614519E-3</v>
      </c>
      <c r="X5922" s="53" t="str">
        <f t="shared" si="661"/>
        <v/>
      </c>
      <c r="Y5922" s="54" t="str">
        <f t="shared" si="662"/>
        <v/>
      </c>
    </row>
    <row r="5923" spans="17:25" x14ac:dyDescent="0.25">
      <c r="Q5923" s="47">
        <f t="shared" si="658"/>
        <v>2008</v>
      </c>
      <c r="R5923" s="48" t="str">
        <f t="shared" si="656"/>
        <v>20082</v>
      </c>
      <c r="S5923" s="49">
        <v>39485</v>
      </c>
      <c r="T5923" s="48">
        <v>1929.7</v>
      </c>
      <c r="U5923" s="50">
        <f t="shared" si="657"/>
        <v>1905.2941379310344</v>
      </c>
      <c r="V5923" s="51">
        <f t="shared" si="659"/>
        <v>1967.1122677595615</v>
      </c>
      <c r="W5923" s="53">
        <f t="shared" si="660"/>
        <v>7.2602810765953762E-4</v>
      </c>
      <c r="X5923" s="53" t="str">
        <f t="shared" si="661"/>
        <v/>
      </c>
      <c r="Y5923" s="54" t="str">
        <f t="shared" si="662"/>
        <v/>
      </c>
    </row>
    <row r="5924" spans="17:25" x14ac:dyDescent="0.25">
      <c r="Q5924" s="47">
        <f t="shared" si="658"/>
        <v>2008</v>
      </c>
      <c r="R5924" s="48" t="str">
        <f t="shared" si="656"/>
        <v>20082</v>
      </c>
      <c r="S5924" s="49">
        <v>39486</v>
      </c>
      <c r="T5924" s="48">
        <v>1935.49</v>
      </c>
      <c r="U5924" s="50">
        <f t="shared" si="657"/>
        <v>1905.2941379310344</v>
      </c>
      <c r="V5924" s="51">
        <f t="shared" si="659"/>
        <v>1967.1122677595615</v>
      </c>
      <c r="W5924" s="53">
        <f t="shared" si="660"/>
        <v>3.0004663937399645E-3</v>
      </c>
      <c r="X5924" s="53" t="str">
        <f t="shared" si="661"/>
        <v/>
      </c>
      <c r="Y5924" s="54" t="str">
        <f t="shared" si="662"/>
        <v/>
      </c>
    </row>
    <row r="5925" spans="17:25" x14ac:dyDescent="0.25">
      <c r="Q5925" s="47">
        <f t="shared" si="658"/>
        <v>2008</v>
      </c>
      <c r="R5925" s="48" t="str">
        <f t="shared" si="656"/>
        <v>20082</v>
      </c>
      <c r="S5925" s="49">
        <v>39487</v>
      </c>
      <c r="T5925" s="48">
        <v>1923.08</v>
      </c>
      <c r="U5925" s="50">
        <f t="shared" si="657"/>
        <v>1905.2941379310344</v>
      </c>
      <c r="V5925" s="51">
        <f t="shared" si="659"/>
        <v>1967.1122677595615</v>
      </c>
      <c r="W5925" s="53">
        <f t="shared" si="660"/>
        <v>-6.4118130292587505E-3</v>
      </c>
      <c r="X5925" s="53" t="str">
        <f t="shared" si="661"/>
        <v/>
      </c>
      <c r="Y5925" s="54" t="str">
        <f t="shared" si="662"/>
        <v/>
      </c>
    </row>
    <row r="5926" spans="17:25" x14ac:dyDescent="0.25">
      <c r="Q5926" s="47">
        <f t="shared" si="658"/>
        <v>2008</v>
      </c>
      <c r="R5926" s="48" t="str">
        <f t="shared" si="656"/>
        <v>20082</v>
      </c>
      <c r="S5926" s="49">
        <v>39488</v>
      </c>
      <c r="T5926" s="48">
        <v>1923.08</v>
      </c>
      <c r="U5926" s="50">
        <f t="shared" si="657"/>
        <v>1905.2941379310344</v>
      </c>
      <c r="V5926" s="51">
        <f t="shared" si="659"/>
        <v>1967.1122677595615</v>
      </c>
      <c r="W5926" s="53">
        <f t="shared" si="660"/>
        <v>0</v>
      </c>
      <c r="X5926" s="53" t="str">
        <f t="shared" si="661"/>
        <v/>
      </c>
      <c r="Y5926" s="54" t="str">
        <f t="shared" si="662"/>
        <v/>
      </c>
    </row>
    <row r="5927" spans="17:25" x14ac:dyDescent="0.25">
      <c r="Q5927" s="47">
        <f t="shared" si="658"/>
        <v>2008</v>
      </c>
      <c r="R5927" s="48" t="str">
        <f t="shared" si="656"/>
        <v>20082</v>
      </c>
      <c r="S5927" s="49">
        <v>39489</v>
      </c>
      <c r="T5927" s="48">
        <v>1923.08</v>
      </c>
      <c r="U5927" s="50">
        <f t="shared" si="657"/>
        <v>1905.2941379310344</v>
      </c>
      <c r="V5927" s="51">
        <f t="shared" si="659"/>
        <v>1967.1122677595615</v>
      </c>
      <c r="W5927" s="53">
        <f t="shared" si="660"/>
        <v>0</v>
      </c>
      <c r="X5927" s="53" t="str">
        <f t="shared" si="661"/>
        <v/>
      </c>
      <c r="Y5927" s="54" t="str">
        <f t="shared" si="662"/>
        <v/>
      </c>
    </row>
    <row r="5928" spans="17:25" x14ac:dyDescent="0.25">
      <c r="Q5928" s="47">
        <f t="shared" si="658"/>
        <v>2008</v>
      </c>
      <c r="R5928" s="48" t="str">
        <f t="shared" si="656"/>
        <v>20082</v>
      </c>
      <c r="S5928" s="49">
        <v>39490</v>
      </c>
      <c r="T5928" s="48">
        <v>1912.8</v>
      </c>
      <c r="U5928" s="50">
        <f t="shared" si="657"/>
        <v>1905.2941379310344</v>
      </c>
      <c r="V5928" s="51">
        <f t="shared" si="659"/>
        <v>1967.1122677595615</v>
      </c>
      <c r="W5928" s="53">
        <f t="shared" si="660"/>
        <v>-5.3455914470537103E-3</v>
      </c>
      <c r="X5928" s="53" t="str">
        <f t="shared" si="661"/>
        <v/>
      </c>
      <c r="Y5928" s="54" t="str">
        <f t="shared" si="662"/>
        <v/>
      </c>
    </row>
    <row r="5929" spans="17:25" x14ac:dyDescent="0.25">
      <c r="Q5929" s="47">
        <f t="shared" si="658"/>
        <v>2008</v>
      </c>
      <c r="R5929" s="48" t="str">
        <f t="shared" si="656"/>
        <v>20082</v>
      </c>
      <c r="S5929" s="49">
        <v>39491</v>
      </c>
      <c r="T5929" s="48">
        <v>1901.38</v>
      </c>
      <c r="U5929" s="50">
        <f t="shared" si="657"/>
        <v>1905.2941379310344</v>
      </c>
      <c r="V5929" s="51">
        <f t="shared" si="659"/>
        <v>1967.1122677595615</v>
      </c>
      <c r="W5929" s="53">
        <f t="shared" si="660"/>
        <v>-5.9703053115850446E-3</v>
      </c>
      <c r="X5929" s="53" t="str">
        <f t="shared" si="661"/>
        <v/>
      </c>
      <c r="Y5929" s="54" t="str">
        <f t="shared" si="662"/>
        <v/>
      </c>
    </row>
    <row r="5930" spans="17:25" x14ac:dyDescent="0.25">
      <c r="Q5930" s="47">
        <f t="shared" si="658"/>
        <v>2008</v>
      </c>
      <c r="R5930" s="48" t="str">
        <f t="shared" si="656"/>
        <v>20082</v>
      </c>
      <c r="S5930" s="49">
        <v>39492</v>
      </c>
      <c r="T5930" s="48">
        <v>1898.4</v>
      </c>
      <c r="U5930" s="50">
        <f t="shared" si="657"/>
        <v>1905.2941379310344</v>
      </c>
      <c r="V5930" s="51">
        <f t="shared" si="659"/>
        <v>1967.1122677595615</v>
      </c>
      <c r="W5930" s="53">
        <f t="shared" si="660"/>
        <v>-1.5672827104523668E-3</v>
      </c>
      <c r="X5930" s="53" t="str">
        <f t="shared" si="661"/>
        <v/>
      </c>
      <c r="Y5930" s="54" t="str">
        <f t="shared" si="662"/>
        <v/>
      </c>
    </row>
    <row r="5931" spans="17:25" x14ac:dyDescent="0.25">
      <c r="Q5931" s="47">
        <f t="shared" si="658"/>
        <v>2008</v>
      </c>
      <c r="R5931" s="48" t="str">
        <f t="shared" si="656"/>
        <v>20082</v>
      </c>
      <c r="S5931" s="49">
        <v>39493</v>
      </c>
      <c r="T5931" s="48">
        <v>1894.87</v>
      </c>
      <c r="U5931" s="50">
        <f t="shared" si="657"/>
        <v>1905.2941379310344</v>
      </c>
      <c r="V5931" s="51">
        <f t="shared" si="659"/>
        <v>1967.1122677595615</v>
      </c>
      <c r="W5931" s="53">
        <f t="shared" si="660"/>
        <v>-1.8594605983988099E-3</v>
      </c>
      <c r="X5931" s="53" t="str">
        <f t="shared" si="661"/>
        <v/>
      </c>
      <c r="Y5931" s="54" t="str">
        <f t="shared" si="662"/>
        <v/>
      </c>
    </row>
    <row r="5932" spans="17:25" x14ac:dyDescent="0.25">
      <c r="Q5932" s="47">
        <f t="shared" si="658"/>
        <v>2008</v>
      </c>
      <c r="R5932" s="48" t="str">
        <f t="shared" si="656"/>
        <v>20082</v>
      </c>
      <c r="S5932" s="49">
        <v>39494</v>
      </c>
      <c r="T5932" s="48">
        <v>1905.37</v>
      </c>
      <c r="U5932" s="50">
        <f t="shared" si="657"/>
        <v>1905.2941379310344</v>
      </c>
      <c r="V5932" s="51">
        <f t="shared" si="659"/>
        <v>1967.1122677595615</v>
      </c>
      <c r="W5932" s="53">
        <f t="shared" si="660"/>
        <v>5.54127723801634E-3</v>
      </c>
      <c r="X5932" s="53" t="str">
        <f t="shared" si="661"/>
        <v/>
      </c>
      <c r="Y5932" s="54" t="str">
        <f t="shared" si="662"/>
        <v/>
      </c>
    </row>
    <row r="5933" spans="17:25" x14ac:dyDescent="0.25">
      <c r="Q5933" s="47">
        <f t="shared" si="658"/>
        <v>2008</v>
      </c>
      <c r="R5933" s="48" t="str">
        <f t="shared" si="656"/>
        <v>20082</v>
      </c>
      <c r="S5933" s="49">
        <v>39495</v>
      </c>
      <c r="T5933" s="48">
        <v>1905.37</v>
      </c>
      <c r="U5933" s="50">
        <f t="shared" si="657"/>
        <v>1905.2941379310344</v>
      </c>
      <c r="V5933" s="51">
        <f t="shared" si="659"/>
        <v>1967.1122677595615</v>
      </c>
      <c r="W5933" s="53">
        <f t="shared" si="660"/>
        <v>0</v>
      </c>
      <c r="X5933" s="53" t="str">
        <f t="shared" si="661"/>
        <v/>
      </c>
      <c r="Y5933" s="54" t="str">
        <f t="shared" si="662"/>
        <v/>
      </c>
    </row>
    <row r="5934" spans="17:25" x14ac:dyDescent="0.25">
      <c r="Q5934" s="47">
        <f t="shared" si="658"/>
        <v>2008</v>
      </c>
      <c r="R5934" s="48" t="str">
        <f t="shared" si="656"/>
        <v>20082</v>
      </c>
      <c r="S5934" s="49">
        <v>39496</v>
      </c>
      <c r="T5934" s="48">
        <v>1905.37</v>
      </c>
      <c r="U5934" s="50">
        <f t="shared" si="657"/>
        <v>1905.2941379310344</v>
      </c>
      <c r="V5934" s="51">
        <f t="shared" si="659"/>
        <v>1967.1122677595615</v>
      </c>
      <c r="W5934" s="53">
        <f t="shared" si="660"/>
        <v>0</v>
      </c>
      <c r="X5934" s="53" t="str">
        <f t="shared" si="661"/>
        <v/>
      </c>
      <c r="Y5934" s="54" t="str">
        <f t="shared" si="662"/>
        <v/>
      </c>
    </row>
    <row r="5935" spans="17:25" x14ac:dyDescent="0.25">
      <c r="Q5935" s="47">
        <f t="shared" si="658"/>
        <v>2008</v>
      </c>
      <c r="R5935" s="48" t="str">
        <f t="shared" si="656"/>
        <v>20082</v>
      </c>
      <c r="S5935" s="49">
        <v>39497</v>
      </c>
      <c r="T5935" s="48">
        <v>1905.37</v>
      </c>
      <c r="U5935" s="50">
        <f t="shared" si="657"/>
        <v>1905.2941379310344</v>
      </c>
      <c r="V5935" s="51">
        <f t="shared" si="659"/>
        <v>1967.1122677595615</v>
      </c>
      <c r="W5935" s="53">
        <f t="shared" si="660"/>
        <v>0</v>
      </c>
      <c r="X5935" s="53" t="str">
        <f t="shared" si="661"/>
        <v/>
      </c>
      <c r="Y5935" s="54" t="str">
        <f t="shared" si="662"/>
        <v/>
      </c>
    </row>
    <row r="5936" spans="17:25" x14ac:dyDescent="0.25">
      <c r="Q5936" s="47">
        <f t="shared" si="658"/>
        <v>2008</v>
      </c>
      <c r="R5936" s="48" t="str">
        <f t="shared" si="656"/>
        <v>20082</v>
      </c>
      <c r="S5936" s="49">
        <v>39498</v>
      </c>
      <c r="T5936" s="48">
        <v>1890.74</v>
      </c>
      <c r="U5936" s="50">
        <f t="shared" si="657"/>
        <v>1905.2941379310344</v>
      </c>
      <c r="V5936" s="51">
        <f t="shared" si="659"/>
        <v>1967.1122677595615</v>
      </c>
      <c r="W5936" s="53">
        <f t="shared" si="660"/>
        <v>-7.6782987031389638E-3</v>
      </c>
      <c r="X5936" s="53" t="str">
        <f t="shared" si="661"/>
        <v/>
      </c>
      <c r="Y5936" s="54" t="str">
        <f t="shared" si="662"/>
        <v/>
      </c>
    </row>
    <row r="5937" spans="17:25" x14ac:dyDescent="0.25">
      <c r="Q5937" s="47">
        <f t="shared" si="658"/>
        <v>2008</v>
      </c>
      <c r="R5937" s="48" t="str">
        <f t="shared" si="656"/>
        <v>20082</v>
      </c>
      <c r="S5937" s="49">
        <v>39499</v>
      </c>
      <c r="T5937" s="48">
        <v>1910.81</v>
      </c>
      <c r="U5937" s="50">
        <f t="shared" si="657"/>
        <v>1905.2941379310344</v>
      </c>
      <c r="V5937" s="51">
        <f t="shared" si="659"/>
        <v>1967.1122677595615</v>
      </c>
      <c r="W5937" s="53">
        <f t="shared" si="660"/>
        <v>1.0614891523953451E-2</v>
      </c>
      <c r="X5937" s="53" t="str">
        <f t="shared" si="661"/>
        <v/>
      </c>
      <c r="Y5937" s="54" t="str">
        <f t="shared" si="662"/>
        <v/>
      </c>
    </row>
    <row r="5938" spans="17:25" x14ac:dyDescent="0.25">
      <c r="Q5938" s="47">
        <f t="shared" si="658"/>
        <v>2008</v>
      </c>
      <c r="R5938" s="48" t="str">
        <f t="shared" si="656"/>
        <v>20082</v>
      </c>
      <c r="S5938" s="49">
        <v>39500</v>
      </c>
      <c r="T5938" s="48">
        <v>1895.85</v>
      </c>
      <c r="U5938" s="50">
        <f t="shared" si="657"/>
        <v>1905.2941379310344</v>
      </c>
      <c r="V5938" s="51">
        <f t="shared" si="659"/>
        <v>1967.1122677595615</v>
      </c>
      <c r="W5938" s="53">
        <f t="shared" si="660"/>
        <v>-7.8291405215589194E-3</v>
      </c>
      <c r="X5938" s="53" t="str">
        <f t="shared" si="661"/>
        <v/>
      </c>
      <c r="Y5938" s="54" t="str">
        <f t="shared" si="662"/>
        <v/>
      </c>
    </row>
    <row r="5939" spans="17:25" x14ac:dyDescent="0.25">
      <c r="Q5939" s="47">
        <f t="shared" si="658"/>
        <v>2008</v>
      </c>
      <c r="R5939" s="48" t="str">
        <f t="shared" si="656"/>
        <v>20082</v>
      </c>
      <c r="S5939" s="49">
        <v>39501</v>
      </c>
      <c r="T5939" s="48">
        <v>1892</v>
      </c>
      <c r="U5939" s="50">
        <f t="shared" si="657"/>
        <v>1905.2941379310344</v>
      </c>
      <c r="V5939" s="51">
        <f t="shared" si="659"/>
        <v>1967.1122677595615</v>
      </c>
      <c r="W5939" s="53">
        <f t="shared" si="660"/>
        <v>-2.0307513780097874E-3</v>
      </c>
      <c r="X5939" s="53" t="str">
        <f t="shared" si="661"/>
        <v/>
      </c>
      <c r="Y5939" s="54" t="str">
        <f t="shared" si="662"/>
        <v/>
      </c>
    </row>
    <row r="5940" spans="17:25" x14ac:dyDescent="0.25">
      <c r="Q5940" s="47">
        <f t="shared" si="658"/>
        <v>2008</v>
      </c>
      <c r="R5940" s="48" t="str">
        <f t="shared" si="656"/>
        <v>20082</v>
      </c>
      <c r="S5940" s="49">
        <v>39502</v>
      </c>
      <c r="T5940" s="48">
        <v>1892</v>
      </c>
      <c r="U5940" s="50">
        <f t="shared" si="657"/>
        <v>1905.2941379310344</v>
      </c>
      <c r="V5940" s="51">
        <f t="shared" si="659"/>
        <v>1967.1122677595615</v>
      </c>
      <c r="W5940" s="53">
        <f t="shared" si="660"/>
        <v>0</v>
      </c>
      <c r="X5940" s="53" t="str">
        <f t="shared" si="661"/>
        <v/>
      </c>
      <c r="Y5940" s="54" t="str">
        <f t="shared" si="662"/>
        <v/>
      </c>
    </row>
    <row r="5941" spans="17:25" x14ac:dyDescent="0.25">
      <c r="Q5941" s="47">
        <f t="shared" si="658"/>
        <v>2008</v>
      </c>
      <c r="R5941" s="48" t="str">
        <f t="shared" si="656"/>
        <v>20082</v>
      </c>
      <c r="S5941" s="49">
        <v>39503</v>
      </c>
      <c r="T5941" s="48">
        <v>1892</v>
      </c>
      <c r="U5941" s="50">
        <f t="shared" si="657"/>
        <v>1905.2941379310344</v>
      </c>
      <c r="V5941" s="51">
        <f t="shared" si="659"/>
        <v>1967.1122677595615</v>
      </c>
      <c r="W5941" s="53">
        <f t="shared" si="660"/>
        <v>0</v>
      </c>
      <c r="X5941" s="53" t="str">
        <f t="shared" si="661"/>
        <v/>
      </c>
      <c r="Y5941" s="54" t="str">
        <f t="shared" si="662"/>
        <v/>
      </c>
    </row>
    <row r="5942" spans="17:25" x14ac:dyDescent="0.25">
      <c r="Q5942" s="47">
        <f t="shared" si="658"/>
        <v>2008</v>
      </c>
      <c r="R5942" s="48" t="str">
        <f t="shared" si="656"/>
        <v>20082</v>
      </c>
      <c r="S5942" s="49">
        <v>39504</v>
      </c>
      <c r="T5942" s="48">
        <v>1887.97</v>
      </c>
      <c r="U5942" s="50">
        <f t="shared" si="657"/>
        <v>1905.2941379310344</v>
      </c>
      <c r="V5942" s="51">
        <f t="shared" si="659"/>
        <v>1967.1122677595615</v>
      </c>
      <c r="W5942" s="53">
        <f t="shared" si="660"/>
        <v>-2.1300211416490633E-3</v>
      </c>
      <c r="X5942" s="53" t="str">
        <f t="shared" si="661"/>
        <v/>
      </c>
      <c r="Y5942" s="54" t="str">
        <f t="shared" si="662"/>
        <v/>
      </c>
    </row>
    <row r="5943" spans="17:25" x14ac:dyDescent="0.25">
      <c r="Q5943" s="47">
        <f t="shared" si="658"/>
        <v>2008</v>
      </c>
      <c r="R5943" s="48" t="str">
        <f t="shared" si="656"/>
        <v>20082</v>
      </c>
      <c r="S5943" s="49">
        <v>39505</v>
      </c>
      <c r="T5943" s="48">
        <v>1879.19</v>
      </c>
      <c r="U5943" s="50">
        <f t="shared" si="657"/>
        <v>1905.2941379310344</v>
      </c>
      <c r="V5943" s="51">
        <f t="shared" si="659"/>
        <v>1967.1122677595615</v>
      </c>
      <c r="W5943" s="53">
        <f t="shared" si="660"/>
        <v>-4.6504976244325924E-3</v>
      </c>
      <c r="X5943" s="53" t="str">
        <f t="shared" si="661"/>
        <v/>
      </c>
      <c r="Y5943" s="54" t="str">
        <f t="shared" si="662"/>
        <v/>
      </c>
    </row>
    <row r="5944" spans="17:25" x14ac:dyDescent="0.25">
      <c r="Q5944" s="47">
        <f t="shared" si="658"/>
        <v>2008</v>
      </c>
      <c r="R5944" s="48" t="str">
        <f t="shared" si="656"/>
        <v>20082</v>
      </c>
      <c r="S5944" s="49">
        <v>39506</v>
      </c>
      <c r="T5944" s="48">
        <v>1854.87</v>
      </c>
      <c r="U5944" s="50">
        <f t="shared" si="657"/>
        <v>1905.2941379310344</v>
      </c>
      <c r="V5944" s="51">
        <f t="shared" si="659"/>
        <v>1967.1122677595615</v>
      </c>
      <c r="W5944" s="53">
        <f t="shared" si="660"/>
        <v>-1.294174617787458E-2</v>
      </c>
      <c r="X5944" s="53" t="str">
        <f t="shared" si="661"/>
        <v/>
      </c>
      <c r="Y5944" s="54" t="str">
        <f t="shared" si="662"/>
        <v/>
      </c>
    </row>
    <row r="5945" spans="17:25" x14ac:dyDescent="0.25">
      <c r="Q5945" s="47">
        <f t="shared" si="658"/>
        <v>2008</v>
      </c>
      <c r="R5945" s="48" t="str">
        <f t="shared" si="656"/>
        <v>20082</v>
      </c>
      <c r="S5945" s="49">
        <v>39507</v>
      </c>
      <c r="T5945" s="48">
        <v>1843.59</v>
      </c>
      <c r="U5945" s="50">
        <f t="shared" si="657"/>
        <v>1905.2941379310344</v>
      </c>
      <c r="V5945" s="51">
        <f t="shared" si="659"/>
        <v>1967.1122677595615</v>
      </c>
      <c r="W5945" s="53">
        <f t="shared" si="660"/>
        <v>-6.0812887156511675E-3</v>
      </c>
      <c r="X5945" s="53" t="str">
        <f t="shared" si="661"/>
        <v/>
      </c>
      <c r="Y5945" s="54" t="str">
        <f t="shared" si="662"/>
        <v/>
      </c>
    </row>
    <row r="5946" spans="17:25" x14ac:dyDescent="0.25">
      <c r="Q5946" s="47">
        <f t="shared" si="658"/>
        <v>2008</v>
      </c>
      <c r="R5946" s="48" t="str">
        <f t="shared" si="656"/>
        <v>20083</v>
      </c>
      <c r="S5946" s="49">
        <v>39508</v>
      </c>
      <c r="T5946" s="48">
        <v>1845.17</v>
      </c>
      <c r="U5946" s="50">
        <f t="shared" si="657"/>
        <v>1843.4932258064518</v>
      </c>
      <c r="V5946" s="51">
        <f t="shared" si="659"/>
        <v>1967.1122677595615</v>
      </c>
      <c r="W5946" s="53">
        <f t="shared" si="660"/>
        <v>8.5702352475336419E-4</v>
      </c>
      <c r="X5946" s="53">
        <f t="shared" si="661"/>
        <v>-3.2436415403918839E-2</v>
      </c>
      <c r="Y5946" s="54" t="str">
        <f t="shared" si="662"/>
        <v/>
      </c>
    </row>
    <row r="5947" spans="17:25" x14ac:dyDescent="0.25">
      <c r="Q5947" s="47">
        <f t="shared" si="658"/>
        <v>2008</v>
      </c>
      <c r="R5947" s="48" t="str">
        <f t="shared" si="656"/>
        <v>20083</v>
      </c>
      <c r="S5947" s="49">
        <v>39509</v>
      </c>
      <c r="T5947" s="48">
        <v>1845.17</v>
      </c>
      <c r="U5947" s="50">
        <f t="shared" si="657"/>
        <v>1843.4932258064518</v>
      </c>
      <c r="V5947" s="51">
        <f t="shared" si="659"/>
        <v>1967.1122677595615</v>
      </c>
      <c r="W5947" s="53">
        <f t="shared" si="660"/>
        <v>0</v>
      </c>
      <c r="X5947" s="53" t="str">
        <f t="shared" si="661"/>
        <v/>
      </c>
      <c r="Y5947" s="54" t="str">
        <f t="shared" si="662"/>
        <v/>
      </c>
    </row>
    <row r="5948" spans="17:25" x14ac:dyDescent="0.25">
      <c r="Q5948" s="47">
        <f t="shared" si="658"/>
        <v>2008</v>
      </c>
      <c r="R5948" s="48" t="str">
        <f t="shared" si="656"/>
        <v>20083</v>
      </c>
      <c r="S5948" s="49">
        <v>39510</v>
      </c>
      <c r="T5948" s="48">
        <v>1845.17</v>
      </c>
      <c r="U5948" s="50">
        <f t="shared" si="657"/>
        <v>1843.4932258064518</v>
      </c>
      <c r="V5948" s="51">
        <f t="shared" si="659"/>
        <v>1967.1122677595615</v>
      </c>
      <c r="W5948" s="53">
        <f t="shared" si="660"/>
        <v>0</v>
      </c>
      <c r="X5948" s="53" t="str">
        <f t="shared" si="661"/>
        <v/>
      </c>
      <c r="Y5948" s="54" t="str">
        <f t="shared" si="662"/>
        <v/>
      </c>
    </row>
    <row r="5949" spans="17:25" x14ac:dyDescent="0.25">
      <c r="Q5949" s="47">
        <f t="shared" si="658"/>
        <v>2008</v>
      </c>
      <c r="R5949" s="48" t="str">
        <f t="shared" si="656"/>
        <v>20083</v>
      </c>
      <c r="S5949" s="49">
        <v>39511</v>
      </c>
      <c r="T5949" s="48">
        <v>1849.46</v>
      </c>
      <c r="U5949" s="50">
        <f t="shared" si="657"/>
        <v>1843.4932258064518</v>
      </c>
      <c r="V5949" s="51">
        <f t="shared" si="659"/>
        <v>1967.1122677595615</v>
      </c>
      <c r="W5949" s="53">
        <f t="shared" si="660"/>
        <v>2.3249890254013472E-3</v>
      </c>
      <c r="X5949" s="53" t="str">
        <f t="shared" si="661"/>
        <v/>
      </c>
      <c r="Y5949" s="54" t="str">
        <f t="shared" si="662"/>
        <v/>
      </c>
    </row>
    <row r="5950" spans="17:25" x14ac:dyDescent="0.25">
      <c r="Q5950" s="47">
        <f t="shared" si="658"/>
        <v>2008</v>
      </c>
      <c r="R5950" s="48" t="str">
        <f t="shared" si="656"/>
        <v>20083</v>
      </c>
      <c r="S5950" s="49">
        <v>39512</v>
      </c>
      <c r="T5950" s="48">
        <v>1841.61</v>
      </c>
      <c r="U5950" s="50">
        <f t="shared" si="657"/>
        <v>1843.4932258064518</v>
      </c>
      <c r="V5950" s="51">
        <f t="shared" si="659"/>
        <v>1967.1122677595615</v>
      </c>
      <c r="W5950" s="53">
        <f t="shared" si="660"/>
        <v>-4.2444821731749682E-3</v>
      </c>
      <c r="X5950" s="53" t="str">
        <f t="shared" si="661"/>
        <v/>
      </c>
      <c r="Y5950" s="54" t="str">
        <f t="shared" si="662"/>
        <v/>
      </c>
    </row>
    <row r="5951" spans="17:25" x14ac:dyDescent="0.25">
      <c r="Q5951" s="47">
        <f t="shared" si="658"/>
        <v>2008</v>
      </c>
      <c r="R5951" s="48" t="str">
        <f t="shared" si="656"/>
        <v>20083</v>
      </c>
      <c r="S5951" s="49">
        <v>39513</v>
      </c>
      <c r="T5951" s="48">
        <v>1856.69</v>
      </c>
      <c r="U5951" s="50">
        <f t="shared" si="657"/>
        <v>1843.4932258064518</v>
      </c>
      <c r="V5951" s="51">
        <f t="shared" si="659"/>
        <v>1967.1122677595615</v>
      </c>
      <c r="W5951" s="53">
        <f t="shared" si="660"/>
        <v>8.1884872475714854E-3</v>
      </c>
      <c r="X5951" s="53" t="str">
        <f t="shared" si="661"/>
        <v/>
      </c>
      <c r="Y5951" s="54" t="str">
        <f t="shared" si="662"/>
        <v/>
      </c>
    </row>
    <row r="5952" spans="17:25" x14ac:dyDescent="0.25">
      <c r="Q5952" s="47">
        <f t="shared" si="658"/>
        <v>2008</v>
      </c>
      <c r="R5952" s="48" t="str">
        <f t="shared" si="656"/>
        <v>20083</v>
      </c>
      <c r="S5952" s="49">
        <v>39514</v>
      </c>
      <c r="T5952" s="48">
        <v>1880.12</v>
      </c>
      <c r="U5952" s="50">
        <f t="shared" si="657"/>
        <v>1843.4932258064518</v>
      </c>
      <c r="V5952" s="51">
        <f t="shared" si="659"/>
        <v>1967.1122677595615</v>
      </c>
      <c r="W5952" s="53">
        <f t="shared" si="660"/>
        <v>1.2619230997096942E-2</v>
      </c>
      <c r="X5952" s="53" t="str">
        <f t="shared" si="661"/>
        <v/>
      </c>
      <c r="Y5952" s="54" t="str">
        <f t="shared" si="662"/>
        <v/>
      </c>
    </row>
    <row r="5953" spans="17:25" x14ac:dyDescent="0.25">
      <c r="Q5953" s="47">
        <f t="shared" si="658"/>
        <v>2008</v>
      </c>
      <c r="R5953" s="48" t="str">
        <f t="shared" si="656"/>
        <v>20083</v>
      </c>
      <c r="S5953" s="49">
        <v>39515</v>
      </c>
      <c r="T5953" s="48">
        <v>1902.17</v>
      </c>
      <c r="U5953" s="50">
        <f t="shared" si="657"/>
        <v>1843.4932258064518</v>
      </c>
      <c r="V5953" s="51">
        <f t="shared" si="659"/>
        <v>1967.1122677595615</v>
      </c>
      <c r="W5953" s="53">
        <f t="shared" si="660"/>
        <v>1.1727974810118669E-2</v>
      </c>
      <c r="X5953" s="53" t="str">
        <f t="shared" si="661"/>
        <v/>
      </c>
      <c r="Y5953" s="54" t="str">
        <f t="shared" si="662"/>
        <v/>
      </c>
    </row>
    <row r="5954" spans="17:25" x14ac:dyDescent="0.25">
      <c r="Q5954" s="47">
        <f t="shared" si="658"/>
        <v>2008</v>
      </c>
      <c r="R5954" s="48" t="str">
        <f t="shared" si="656"/>
        <v>20083</v>
      </c>
      <c r="S5954" s="49">
        <v>39516</v>
      </c>
      <c r="T5954" s="48">
        <v>1902.17</v>
      </c>
      <c r="U5954" s="50">
        <f t="shared" si="657"/>
        <v>1843.4932258064518</v>
      </c>
      <c r="V5954" s="51">
        <f t="shared" si="659"/>
        <v>1967.1122677595615</v>
      </c>
      <c r="W5954" s="53">
        <f t="shared" si="660"/>
        <v>0</v>
      </c>
      <c r="X5954" s="53" t="str">
        <f t="shared" si="661"/>
        <v/>
      </c>
      <c r="Y5954" s="54" t="str">
        <f t="shared" si="662"/>
        <v/>
      </c>
    </row>
    <row r="5955" spans="17:25" x14ac:dyDescent="0.25">
      <c r="Q5955" s="47">
        <f t="shared" si="658"/>
        <v>2008</v>
      </c>
      <c r="R5955" s="48" t="str">
        <f t="shared" si="656"/>
        <v>20083</v>
      </c>
      <c r="S5955" s="49">
        <v>39517</v>
      </c>
      <c r="T5955" s="48">
        <v>1902.17</v>
      </c>
      <c r="U5955" s="50">
        <f t="shared" si="657"/>
        <v>1843.4932258064518</v>
      </c>
      <c r="V5955" s="51">
        <f t="shared" si="659"/>
        <v>1967.1122677595615</v>
      </c>
      <c r="W5955" s="53">
        <f t="shared" si="660"/>
        <v>0</v>
      </c>
      <c r="X5955" s="53" t="str">
        <f t="shared" si="661"/>
        <v/>
      </c>
      <c r="Y5955" s="54" t="str">
        <f t="shared" si="662"/>
        <v/>
      </c>
    </row>
    <row r="5956" spans="17:25" x14ac:dyDescent="0.25">
      <c r="Q5956" s="47">
        <f t="shared" si="658"/>
        <v>2008</v>
      </c>
      <c r="R5956" s="48" t="str">
        <f t="shared" si="656"/>
        <v>20083</v>
      </c>
      <c r="S5956" s="49">
        <v>39518</v>
      </c>
      <c r="T5956" s="48">
        <v>1864.78</v>
      </c>
      <c r="U5956" s="50">
        <f t="shared" si="657"/>
        <v>1843.4932258064518</v>
      </c>
      <c r="V5956" s="51">
        <f t="shared" si="659"/>
        <v>1967.1122677595615</v>
      </c>
      <c r="W5956" s="53">
        <f t="shared" si="660"/>
        <v>-1.9656497579080834E-2</v>
      </c>
      <c r="X5956" s="53" t="str">
        <f t="shared" si="661"/>
        <v/>
      </c>
      <c r="Y5956" s="54" t="str">
        <f t="shared" si="662"/>
        <v/>
      </c>
    </row>
    <row r="5957" spans="17:25" x14ac:dyDescent="0.25">
      <c r="Q5957" s="47">
        <f t="shared" si="658"/>
        <v>2008</v>
      </c>
      <c r="R5957" s="48" t="str">
        <f t="shared" si="656"/>
        <v>20083</v>
      </c>
      <c r="S5957" s="49">
        <v>39519</v>
      </c>
      <c r="T5957" s="48">
        <v>1865.98</v>
      </c>
      <c r="U5957" s="50">
        <f t="shared" si="657"/>
        <v>1843.4932258064518</v>
      </c>
      <c r="V5957" s="51">
        <f t="shared" si="659"/>
        <v>1967.1122677595615</v>
      </c>
      <c r="W5957" s="53">
        <f t="shared" si="660"/>
        <v>6.4350754512609853E-4</v>
      </c>
      <c r="X5957" s="53" t="str">
        <f t="shared" si="661"/>
        <v/>
      </c>
      <c r="Y5957" s="54" t="str">
        <f t="shared" si="662"/>
        <v/>
      </c>
    </row>
    <row r="5958" spans="17:25" x14ac:dyDescent="0.25">
      <c r="Q5958" s="47">
        <f t="shared" si="658"/>
        <v>2008</v>
      </c>
      <c r="R5958" s="48" t="str">
        <f t="shared" si="656"/>
        <v>20083</v>
      </c>
      <c r="S5958" s="49">
        <v>39520</v>
      </c>
      <c r="T5958" s="48">
        <v>1853.41</v>
      </c>
      <c r="U5958" s="50">
        <f t="shared" si="657"/>
        <v>1843.4932258064518</v>
      </c>
      <c r="V5958" s="51">
        <f t="shared" si="659"/>
        <v>1967.1122677595615</v>
      </c>
      <c r="W5958" s="53">
        <f t="shared" si="660"/>
        <v>-6.7364066067160389E-3</v>
      </c>
      <c r="X5958" s="53" t="str">
        <f t="shared" si="661"/>
        <v/>
      </c>
      <c r="Y5958" s="54" t="str">
        <f t="shared" si="662"/>
        <v/>
      </c>
    </row>
    <row r="5959" spans="17:25" x14ac:dyDescent="0.25">
      <c r="Q5959" s="47">
        <f t="shared" si="658"/>
        <v>2008</v>
      </c>
      <c r="R5959" s="48" t="str">
        <f t="shared" ref="R5959:R6022" si="663">+YEAR(S5959)&amp;MONTH(S5959)</f>
        <v>20083</v>
      </c>
      <c r="S5959" s="49">
        <v>39521</v>
      </c>
      <c r="T5959" s="48">
        <v>1856.01</v>
      </c>
      <c r="U5959" s="50">
        <f t="shared" ref="U5959:U6022" si="664">+AVERAGEIF($R$3:$R$12000,R5959,$T$3:$T$12000)</f>
        <v>1843.4932258064518</v>
      </c>
      <c r="V5959" s="51">
        <f t="shared" si="659"/>
        <v>1967.1122677595615</v>
      </c>
      <c r="W5959" s="53">
        <f t="shared" si="660"/>
        <v>1.4028196675317517E-3</v>
      </c>
      <c r="X5959" s="53" t="str">
        <f t="shared" si="661"/>
        <v/>
      </c>
      <c r="Y5959" s="54" t="str">
        <f t="shared" si="662"/>
        <v/>
      </c>
    </row>
    <row r="5960" spans="17:25" x14ac:dyDescent="0.25">
      <c r="Q5960" s="47">
        <f t="shared" ref="Q5960:Q6023" si="665">+YEAR(S5960)</f>
        <v>2008</v>
      </c>
      <c r="R5960" s="48" t="str">
        <f t="shared" si="663"/>
        <v>20083</v>
      </c>
      <c r="S5960" s="49">
        <v>39522</v>
      </c>
      <c r="T5960" s="48">
        <v>1843.95</v>
      </c>
      <c r="U5960" s="50">
        <f t="shared" si="664"/>
        <v>1843.4932258064518</v>
      </c>
      <c r="V5960" s="51">
        <f t="shared" ref="V5960:V6023" si="666">+AVERAGEIF($Q$3:$Q$12000,Q5960,$T$3:$T$12000)</f>
        <v>1967.1122677595615</v>
      </c>
      <c r="W5960" s="53">
        <f t="shared" si="660"/>
        <v>-6.4978098178349875E-3</v>
      </c>
      <c r="X5960" s="53" t="str">
        <f t="shared" si="661"/>
        <v/>
      </c>
      <c r="Y5960" s="54" t="str">
        <f t="shared" si="662"/>
        <v/>
      </c>
    </row>
    <row r="5961" spans="17:25" x14ac:dyDescent="0.25">
      <c r="Q5961" s="47">
        <f t="shared" si="665"/>
        <v>2008</v>
      </c>
      <c r="R5961" s="48" t="str">
        <f t="shared" si="663"/>
        <v>20083</v>
      </c>
      <c r="S5961" s="49">
        <v>39523</v>
      </c>
      <c r="T5961" s="48">
        <v>1843.95</v>
      </c>
      <c r="U5961" s="50">
        <f t="shared" si="664"/>
        <v>1843.4932258064518</v>
      </c>
      <c r="V5961" s="51">
        <f t="shared" si="666"/>
        <v>1967.1122677595615</v>
      </c>
      <c r="W5961" s="53">
        <f t="shared" ref="W5961:W6024" si="667">+T5961/T5960-1</f>
        <v>0</v>
      </c>
      <c r="X5961" s="53" t="str">
        <f t="shared" ref="X5961:X6024" si="668">IF(U5961/U5960-1=0,"",U5961/U5960-1)</f>
        <v/>
      </c>
      <c r="Y5961" s="54" t="str">
        <f t="shared" ref="Y5961:Y6024" si="669">+IF(V5961=V5960,"",V5961/V5960-1)</f>
        <v/>
      </c>
    </row>
    <row r="5962" spans="17:25" x14ac:dyDescent="0.25">
      <c r="Q5962" s="47">
        <f t="shared" si="665"/>
        <v>2008</v>
      </c>
      <c r="R5962" s="48" t="str">
        <f t="shared" si="663"/>
        <v>20083</v>
      </c>
      <c r="S5962" s="49">
        <v>39524</v>
      </c>
      <c r="T5962" s="48">
        <v>1843.95</v>
      </c>
      <c r="U5962" s="50">
        <f t="shared" si="664"/>
        <v>1843.4932258064518</v>
      </c>
      <c r="V5962" s="51">
        <f t="shared" si="666"/>
        <v>1967.1122677595615</v>
      </c>
      <c r="W5962" s="53">
        <f t="shared" si="667"/>
        <v>0</v>
      </c>
      <c r="X5962" s="53" t="str">
        <f t="shared" si="668"/>
        <v/>
      </c>
      <c r="Y5962" s="54" t="str">
        <f t="shared" si="669"/>
        <v/>
      </c>
    </row>
    <row r="5963" spans="17:25" x14ac:dyDescent="0.25">
      <c r="Q5963" s="47">
        <f t="shared" si="665"/>
        <v>2008</v>
      </c>
      <c r="R5963" s="48" t="str">
        <f t="shared" si="663"/>
        <v>20083</v>
      </c>
      <c r="S5963" s="49">
        <v>39525</v>
      </c>
      <c r="T5963" s="48">
        <v>1857.55</v>
      </c>
      <c r="U5963" s="50">
        <f t="shared" si="664"/>
        <v>1843.4932258064518</v>
      </c>
      <c r="V5963" s="51">
        <f t="shared" si="666"/>
        <v>1967.1122677595615</v>
      </c>
      <c r="W5963" s="53">
        <f t="shared" si="667"/>
        <v>7.3754711353344327E-3</v>
      </c>
      <c r="X5963" s="53" t="str">
        <f t="shared" si="668"/>
        <v/>
      </c>
      <c r="Y5963" s="54" t="str">
        <f t="shared" si="669"/>
        <v/>
      </c>
    </row>
    <row r="5964" spans="17:25" x14ac:dyDescent="0.25">
      <c r="Q5964" s="47">
        <f t="shared" si="665"/>
        <v>2008</v>
      </c>
      <c r="R5964" s="48" t="str">
        <f t="shared" si="663"/>
        <v>20083</v>
      </c>
      <c r="S5964" s="49">
        <v>39526</v>
      </c>
      <c r="T5964" s="48">
        <v>1823.11</v>
      </c>
      <c r="U5964" s="50">
        <f t="shared" si="664"/>
        <v>1843.4932258064518</v>
      </c>
      <c r="V5964" s="51">
        <f t="shared" si="666"/>
        <v>1967.1122677595615</v>
      </c>
      <c r="W5964" s="53">
        <f t="shared" si="667"/>
        <v>-1.8540550725417937E-2</v>
      </c>
      <c r="X5964" s="53" t="str">
        <f t="shared" si="668"/>
        <v/>
      </c>
      <c r="Y5964" s="54" t="str">
        <f t="shared" si="669"/>
        <v/>
      </c>
    </row>
    <row r="5965" spans="17:25" x14ac:dyDescent="0.25">
      <c r="Q5965" s="47">
        <f t="shared" si="665"/>
        <v>2008</v>
      </c>
      <c r="R5965" s="48" t="str">
        <f t="shared" si="663"/>
        <v>20083</v>
      </c>
      <c r="S5965" s="49">
        <v>39527</v>
      </c>
      <c r="T5965" s="48">
        <v>1815.65</v>
      </c>
      <c r="U5965" s="50">
        <f t="shared" si="664"/>
        <v>1843.4932258064518</v>
      </c>
      <c r="V5965" s="51">
        <f t="shared" si="666"/>
        <v>1967.1122677595615</v>
      </c>
      <c r="W5965" s="53">
        <f t="shared" si="667"/>
        <v>-4.0919088809779902E-3</v>
      </c>
      <c r="X5965" s="53" t="str">
        <f t="shared" si="668"/>
        <v/>
      </c>
      <c r="Y5965" s="54" t="str">
        <f t="shared" si="669"/>
        <v/>
      </c>
    </row>
    <row r="5966" spans="17:25" x14ac:dyDescent="0.25">
      <c r="Q5966" s="47">
        <f t="shared" si="665"/>
        <v>2008</v>
      </c>
      <c r="R5966" s="48" t="str">
        <f t="shared" si="663"/>
        <v>20083</v>
      </c>
      <c r="S5966" s="49">
        <v>39528</v>
      </c>
      <c r="T5966" s="48">
        <v>1815.65</v>
      </c>
      <c r="U5966" s="50">
        <f t="shared" si="664"/>
        <v>1843.4932258064518</v>
      </c>
      <c r="V5966" s="51">
        <f t="shared" si="666"/>
        <v>1967.1122677595615</v>
      </c>
      <c r="W5966" s="53">
        <f t="shared" si="667"/>
        <v>0</v>
      </c>
      <c r="X5966" s="53" t="str">
        <f t="shared" si="668"/>
        <v/>
      </c>
      <c r="Y5966" s="54" t="str">
        <f t="shared" si="669"/>
        <v/>
      </c>
    </row>
    <row r="5967" spans="17:25" x14ac:dyDescent="0.25">
      <c r="Q5967" s="47">
        <f t="shared" si="665"/>
        <v>2008</v>
      </c>
      <c r="R5967" s="48" t="str">
        <f t="shared" si="663"/>
        <v>20083</v>
      </c>
      <c r="S5967" s="49">
        <v>39529</v>
      </c>
      <c r="T5967" s="48">
        <v>1815.65</v>
      </c>
      <c r="U5967" s="50">
        <f t="shared" si="664"/>
        <v>1843.4932258064518</v>
      </c>
      <c r="V5967" s="51">
        <f t="shared" si="666"/>
        <v>1967.1122677595615</v>
      </c>
      <c r="W5967" s="53">
        <f t="shared" si="667"/>
        <v>0</v>
      </c>
      <c r="X5967" s="53" t="str">
        <f t="shared" si="668"/>
        <v/>
      </c>
      <c r="Y5967" s="54" t="str">
        <f t="shared" si="669"/>
        <v/>
      </c>
    </row>
    <row r="5968" spans="17:25" x14ac:dyDescent="0.25">
      <c r="Q5968" s="47">
        <f t="shared" si="665"/>
        <v>2008</v>
      </c>
      <c r="R5968" s="48" t="str">
        <f t="shared" si="663"/>
        <v>20083</v>
      </c>
      <c r="S5968" s="49">
        <v>39530</v>
      </c>
      <c r="T5968" s="48">
        <v>1815.65</v>
      </c>
      <c r="U5968" s="50">
        <f t="shared" si="664"/>
        <v>1843.4932258064518</v>
      </c>
      <c r="V5968" s="51">
        <f t="shared" si="666"/>
        <v>1967.1122677595615</v>
      </c>
      <c r="W5968" s="53">
        <f t="shared" si="667"/>
        <v>0</v>
      </c>
      <c r="X5968" s="53" t="str">
        <f t="shared" si="668"/>
        <v/>
      </c>
      <c r="Y5968" s="54" t="str">
        <f t="shared" si="669"/>
        <v/>
      </c>
    </row>
    <row r="5969" spans="17:25" x14ac:dyDescent="0.25">
      <c r="Q5969" s="47">
        <f t="shared" si="665"/>
        <v>2008</v>
      </c>
      <c r="R5969" s="48" t="str">
        <f t="shared" si="663"/>
        <v>20083</v>
      </c>
      <c r="S5969" s="49">
        <v>39531</v>
      </c>
      <c r="T5969" s="48">
        <v>1815.65</v>
      </c>
      <c r="U5969" s="50">
        <f t="shared" si="664"/>
        <v>1843.4932258064518</v>
      </c>
      <c r="V5969" s="51">
        <f t="shared" si="666"/>
        <v>1967.1122677595615</v>
      </c>
      <c r="W5969" s="53">
        <f t="shared" si="667"/>
        <v>0</v>
      </c>
      <c r="X5969" s="53" t="str">
        <f t="shared" si="668"/>
        <v/>
      </c>
      <c r="Y5969" s="54" t="str">
        <f t="shared" si="669"/>
        <v/>
      </c>
    </row>
    <row r="5970" spans="17:25" x14ac:dyDescent="0.25">
      <c r="Q5970" s="47">
        <f t="shared" si="665"/>
        <v>2008</v>
      </c>
      <c r="R5970" s="48" t="str">
        <f t="shared" si="663"/>
        <v>20083</v>
      </c>
      <c r="S5970" s="49">
        <v>39532</v>
      </c>
      <c r="T5970" s="48">
        <v>1815.65</v>
      </c>
      <c r="U5970" s="50">
        <f t="shared" si="664"/>
        <v>1843.4932258064518</v>
      </c>
      <c r="V5970" s="51">
        <f t="shared" si="666"/>
        <v>1967.1122677595615</v>
      </c>
      <c r="W5970" s="53">
        <f t="shared" si="667"/>
        <v>0</v>
      </c>
      <c r="X5970" s="53" t="str">
        <f t="shared" si="668"/>
        <v/>
      </c>
      <c r="Y5970" s="54" t="str">
        <f t="shared" si="669"/>
        <v/>
      </c>
    </row>
    <row r="5971" spans="17:25" x14ac:dyDescent="0.25">
      <c r="Q5971" s="47">
        <f t="shared" si="665"/>
        <v>2008</v>
      </c>
      <c r="R5971" s="48" t="str">
        <f t="shared" si="663"/>
        <v>20083</v>
      </c>
      <c r="S5971" s="49">
        <v>39533</v>
      </c>
      <c r="T5971" s="48">
        <v>1835.01</v>
      </c>
      <c r="U5971" s="50">
        <f t="shared" si="664"/>
        <v>1843.4932258064518</v>
      </c>
      <c r="V5971" s="51">
        <f t="shared" si="666"/>
        <v>1967.1122677595615</v>
      </c>
      <c r="W5971" s="53">
        <f t="shared" si="667"/>
        <v>1.0662848015861925E-2</v>
      </c>
      <c r="X5971" s="53" t="str">
        <f t="shared" si="668"/>
        <v/>
      </c>
      <c r="Y5971" s="54" t="str">
        <f t="shared" si="669"/>
        <v/>
      </c>
    </row>
    <row r="5972" spans="17:25" x14ac:dyDescent="0.25">
      <c r="Q5972" s="47">
        <f t="shared" si="665"/>
        <v>2008</v>
      </c>
      <c r="R5972" s="48" t="str">
        <f t="shared" si="663"/>
        <v>20083</v>
      </c>
      <c r="S5972" s="49">
        <v>39534</v>
      </c>
      <c r="T5972" s="48">
        <v>1821.31</v>
      </c>
      <c r="U5972" s="50">
        <f t="shared" si="664"/>
        <v>1843.4932258064518</v>
      </c>
      <c r="V5972" s="51">
        <f t="shared" si="666"/>
        <v>1967.1122677595615</v>
      </c>
      <c r="W5972" s="53">
        <f t="shared" si="667"/>
        <v>-7.4658993683958119E-3</v>
      </c>
      <c r="X5972" s="53" t="str">
        <f t="shared" si="668"/>
        <v/>
      </c>
      <c r="Y5972" s="54" t="str">
        <f t="shared" si="669"/>
        <v/>
      </c>
    </row>
    <row r="5973" spans="17:25" x14ac:dyDescent="0.25">
      <c r="Q5973" s="47">
        <f t="shared" si="665"/>
        <v>2008</v>
      </c>
      <c r="R5973" s="48" t="str">
        <f t="shared" si="663"/>
        <v>20083</v>
      </c>
      <c r="S5973" s="49">
        <v>39535</v>
      </c>
      <c r="T5973" s="48">
        <v>1810.68</v>
      </c>
      <c r="U5973" s="50">
        <f t="shared" si="664"/>
        <v>1843.4932258064518</v>
      </c>
      <c r="V5973" s="51">
        <f t="shared" si="666"/>
        <v>1967.1122677595615</v>
      </c>
      <c r="W5973" s="53">
        <f t="shared" si="667"/>
        <v>-5.8364583733685471E-3</v>
      </c>
      <c r="X5973" s="53" t="str">
        <f t="shared" si="668"/>
        <v/>
      </c>
      <c r="Y5973" s="54" t="str">
        <f t="shared" si="669"/>
        <v/>
      </c>
    </row>
    <row r="5974" spans="17:25" x14ac:dyDescent="0.25">
      <c r="Q5974" s="47">
        <f t="shared" si="665"/>
        <v>2008</v>
      </c>
      <c r="R5974" s="48" t="str">
        <f t="shared" si="663"/>
        <v>20083</v>
      </c>
      <c r="S5974" s="49">
        <v>39536</v>
      </c>
      <c r="T5974" s="48">
        <v>1821.6</v>
      </c>
      <c r="U5974" s="50">
        <f t="shared" si="664"/>
        <v>1843.4932258064518</v>
      </c>
      <c r="V5974" s="51">
        <f t="shared" si="666"/>
        <v>1967.1122677595615</v>
      </c>
      <c r="W5974" s="53">
        <f t="shared" si="667"/>
        <v>6.0308834250115684E-3</v>
      </c>
      <c r="X5974" s="53" t="str">
        <f t="shared" si="668"/>
        <v/>
      </c>
      <c r="Y5974" s="54" t="str">
        <f t="shared" si="669"/>
        <v/>
      </c>
    </row>
    <row r="5975" spans="17:25" x14ac:dyDescent="0.25">
      <c r="Q5975" s="47">
        <f t="shared" si="665"/>
        <v>2008</v>
      </c>
      <c r="R5975" s="48" t="str">
        <f t="shared" si="663"/>
        <v>20083</v>
      </c>
      <c r="S5975" s="49">
        <v>39537</v>
      </c>
      <c r="T5975" s="48">
        <v>1821.6</v>
      </c>
      <c r="U5975" s="50">
        <f t="shared" si="664"/>
        <v>1843.4932258064518</v>
      </c>
      <c r="V5975" s="51">
        <f t="shared" si="666"/>
        <v>1967.1122677595615</v>
      </c>
      <c r="W5975" s="53">
        <f t="shared" si="667"/>
        <v>0</v>
      </c>
      <c r="X5975" s="53" t="str">
        <f t="shared" si="668"/>
        <v/>
      </c>
      <c r="Y5975" s="54" t="str">
        <f t="shared" si="669"/>
        <v/>
      </c>
    </row>
    <row r="5976" spans="17:25" x14ac:dyDescent="0.25">
      <c r="Q5976" s="47">
        <f t="shared" si="665"/>
        <v>2008</v>
      </c>
      <c r="R5976" s="48" t="str">
        <f t="shared" si="663"/>
        <v>20083</v>
      </c>
      <c r="S5976" s="49">
        <v>39538</v>
      </c>
      <c r="T5976" s="48">
        <v>1821.6</v>
      </c>
      <c r="U5976" s="50">
        <f t="shared" si="664"/>
        <v>1843.4932258064518</v>
      </c>
      <c r="V5976" s="51">
        <f t="shared" si="666"/>
        <v>1967.1122677595615</v>
      </c>
      <c r="W5976" s="53">
        <f t="shared" si="667"/>
        <v>0</v>
      </c>
      <c r="X5976" s="53" t="str">
        <f t="shared" si="668"/>
        <v/>
      </c>
      <c r="Y5976" s="54" t="str">
        <f t="shared" si="669"/>
        <v/>
      </c>
    </row>
    <row r="5977" spans="17:25" x14ac:dyDescent="0.25">
      <c r="Q5977" s="47">
        <f t="shared" si="665"/>
        <v>2008</v>
      </c>
      <c r="R5977" s="48" t="str">
        <f t="shared" si="663"/>
        <v>20084</v>
      </c>
      <c r="S5977" s="49">
        <v>39539</v>
      </c>
      <c r="T5977" s="48">
        <v>1834.96</v>
      </c>
      <c r="U5977" s="50">
        <f t="shared" si="664"/>
        <v>1795.1030000000003</v>
      </c>
      <c r="V5977" s="51">
        <f t="shared" si="666"/>
        <v>1967.1122677595615</v>
      </c>
      <c r="W5977" s="53">
        <f t="shared" si="667"/>
        <v>7.33421168203785E-3</v>
      </c>
      <c r="X5977" s="53">
        <f t="shared" si="668"/>
        <v>-2.624920185713342E-2</v>
      </c>
      <c r="Y5977" s="54" t="str">
        <f t="shared" si="669"/>
        <v/>
      </c>
    </row>
    <row r="5978" spans="17:25" x14ac:dyDescent="0.25">
      <c r="Q5978" s="47">
        <f t="shared" si="665"/>
        <v>2008</v>
      </c>
      <c r="R5978" s="48" t="str">
        <f t="shared" si="663"/>
        <v>20084</v>
      </c>
      <c r="S5978" s="49">
        <v>39540</v>
      </c>
      <c r="T5978" s="48">
        <v>1827.94</v>
      </c>
      <c r="U5978" s="50">
        <f t="shared" si="664"/>
        <v>1795.1030000000003</v>
      </c>
      <c r="V5978" s="51">
        <f t="shared" si="666"/>
        <v>1967.1122677595615</v>
      </c>
      <c r="W5978" s="53">
        <f t="shared" si="667"/>
        <v>-3.8256964729476151E-3</v>
      </c>
      <c r="X5978" s="53" t="str">
        <f t="shared" si="668"/>
        <v/>
      </c>
      <c r="Y5978" s="54" t="str">
        <f t="shared" si="669"/>
        <v/>
      </c>
    </row>
    <row r="5979" spans="17:25" x14ac:dyDescent="0.25">
      <c r="Q5979" s="47">
        <f t="shared" si="665"/>
        <v>2008</v>
      </c>
      <c r="R5979" s="48" t="str">
        <f t="shared" si="663"/>
        <v>20084</v>
      </c>
      <c r="S5979" s="49">
        <v>39541</v>
      </c>
      <c r="T5979" s="48">
        <v>1826.34</v>
      </c>
      <c r="U5979" s="50">
        <f t="shared" si="664"/>
        <v>1795.1030000000003</v>
      </c>
      <c r="V5979" s="51">
        <f t="shared" si="666"/>
        <v>1967.1122677595615</v>
      </c>
      <c r="W5979" s="53">
        <f t="shared" si="667"/>
        <v>-8.7530225280929574E-4</v>
      </c>
      <c r="X5979" s="53" t="str">
        <f t="shared" si="668"/>
        <v/>
      </c>
      <c r="Y5979" s="54" t="str">
        <f t="shared" si="669"/>
        <v/>
      </c>
    </row>
    <row r="5980" spans="17:25" x14ac:dyDescent="0.25">
      <c r="Q5980" s="47">
        <f t="shared" si="665"/>
        <v>2008</v>
      </c>
      <c r="R5980" s="48" t="str">
        <f t="shared" si="663"/>
        <v>20084</v>
      </c>
      <c r="S5980" s="49">
        <v>39542</v>
      </c>
      <c r="T5980" s="48">
        <v>1824.39</v>
      </c>
      <c r="U5980" s="50">
        <f t="shared" si="664"/>
        <v>1795.1030000000003</v>
      </c>
      <c r="V5980" s="51">
        <f t="shared" si="666"/>
        <v>1967.1122677595615</v>
      </c>
      <c r="W5980" s="53">
        <f t="shared" si="667"/>
        <v>-1.0677091888694479E-3</v>
      </c>
      <c r="X5980" s="53" t="str">
        <f t="shared" si="668"/>
        <v/>
      </c>
      <c r="Y5980" s="54" t="str">
        <f t="shared" si="669"/>
        <v/>
      </c>
    </row>
    <row r="5981" spans="17:25" x14ac:dyDescent="0.25">
      <c r="Q5981" s="47">
        <f t="shared" si="665"/>
        <v>2008</v>
      </c>
      <c r="R5981" s="48" t="str">
        <f t="shared" si="663"/>
        <v>20084</v>
      </c>
      <c r="S5981" s="49">
        <v>39543</v>
      </c>
      <c r="T5981" s="48">
        <v>1816.28</v>
      </c>
      <c r="U5981" s="50">
        <f t="shared" si="664"/>
        <v>1795.1030000000003</v>
      </c>
      <c r="V5981" s="51">
        <f t="shared" si="666"/>
        <v>1967.1122677595615</v>
      </c>
      <c r="W5981" s="53">
        <f t="shared" si="667"/>
        <v>-4.4453214499093896E-3</v>
      </c>
      <c r="X5981" s="53" t="str">
        <f t="shared" si="668"/>
        <v/>
      </c>
      <c r="Y5981" s="54" t="str">
        <f t="shared" si="669"/>
        <v/>
      </c>
    </row>
    <row r="5982" spans="17:25" x14ac:dyDescent="0.25">
      <c r="Q5982" s="47">
        <f t="shared" si="665"/>
        <v>2008</v>
      </c>
      <c r="R5982" s="48" t="str">
        <f t="shared" si="663"/>
        <v>20084</v>
      </c>
      <c r="S5982" s="49">
        <v>39544</v>
      </c>
      <c r="T5982" s="48">
        <v>1816.28</v>
      </c>
      <c r="U5982" s="50">
        <f t="shared" si="664"/>
        <v>1795.1030000000003</v>
      </c>
      <c r="V5982" s="51">
        <f t="shared" si="666"/>
        <v>1967.1122677595615</v>
      </c>
      <c r="W5982" s="53">
        <f t="shared" si="667"/>
        <v>0</v>
      </c>
      <c r="X5982" s="53" t="str">
        <f t="shared" si="668"/>
        <v/>
      </c>
      <c r="Y5982" s="54" t="str">
        <f t="shared" si="669"/>
        <v/>
      </c>
    </row>
    <row r="5983" spans="17:25" x14ac:dyDescent="0.25">
      <c r="Q5983" s="47">
        <f t="shared" si="665"/>
        <v>2008</v>
      </c>
      <c r="R5983" s="48" t="str">
        <f t="shared" si="663"/>
        <v>20084</v>
      </c>
      <c r="S5983" s="49">
        <v>39545</v>
      </c>
      <c r="T5983" s="48">
        <v>1816.28</v>
      </c>
      <c r="U5983" s="50">
        <f t="shared" si="664"/>
        <v>1795.1030000000003</v>
      </c>
      <c r="V5983" s="51">
        <f t="shared" si="666"/>
        <v>1967.1122677595615</v>
      </c>
      <c r="W5983" s="53">
        <f t="shared" si="667"/>
        <v>0</v>
      </c>
      <c r="X5983" s="53" t="str">
        <f t="shared" si="668"/>
        <v/>
      </c>
      <c r="Y5983" s="54" t="str">
        <f t="shared" si="669"/>
        <v/>
      </c>
    </row>
    <row r="5984" spans="17:25" x14ac:dyDescent="0.25">
      <c r="Q5984" s="47">
        <f t="shared" si="665"/>
        <v>2008</v>
      </c>
      <c r="R5984" s="48" t="str">
        <f t="shared" si="663"/>
        <v>20084</v>
      </c>
      <c r="S5984" s="49">
        <v>39546</v>
      </c>
      <c r="T5984" s="48">
        <v>1811.23</v>
      </c>
      <c r="U5984" s="50">
        <f t="shared" si="664"/>
        <v>1795.1030000000003</v>
      </c>
      <c r="V5984" s="51">
        <f t="shared" si="666"/>
        <v>1967.1122677595615</v>
      </c>
      <c r="W5984" s="53">
        <f t="shared" si="667"/>
        <v>-2.7804083070891439E-3</v>
      </c>
      <c r="X5984" s="53" t="str">
        <f t="shared" si="668"/>
        <v/>
      </c>
      <c r="Y5984" s="54" t="str">
        <f t="shared" si="669"/>
        <v/>
      </c>
    </row>
    <row r="5985" spans="17:25" x14ac:dyDescent="0.25">
      <c r="Q5985" s="47">
        <f t="shared" si="665"/>
        <v>2008</v>
      </c>
      <c r="R5985" s="48" t="str">
        <f t="shared" si="663"/>
        <v>20084</v>
      </c>
      <c r="S5985" s="49">
        <v>39547</v>
      </c>
      <c r="T5985" s="48">
        <v>1812.85</v>
      </c>
      <c r="U5985" s="50">
        <f t="shared" si="664"/>
        <v>1795.1030000000003</v>
      </c>
      <c r="V5985" s="51">
        <f t="shared" si="666"/>
        <v>1967.1122677595615</v>
      </c>
      <c r="W5985" s="53">
        <f t="shared" si="667"/>
        <v>8.9441981415938621E-4</v>
      </c>
      <c r="X5985" s="53" t="str">
        <f t="shared" si="668"/>
        <v/>
      </c>
      <c r="Y5985" s="54" t="str">
        <f t="shared" si="669"/>
        <v/>
      </c>
    </row>
    <row r="5986" spans="17:25" x14ac:dyDescent="0.25">
      <c r="Q5986" s="47">
        <f t="shared" si="665"/>
        <v>2008</v>
      </c>
      <c r="R5986" s="48" t="str">
        <f t="shared" si="663"/>
        <v>20084</v>
      </c>
      <c r="S5986" s="49">
        <v>39548</v>
      </c>
      <c r="T5986" s="48">
        <v>1799.07</v>
      </c>
      <c r="U5986" s="50">
        <f t="shared" si="664"/>
        <v>1795.1030000000003</v>
      </c>
      <c r="V5986" s="51">
        <f t="shared" si="666"/>
        <v>1967.1122677595615</v>
      </c>
      <c r="W5986" s="53">
        <f t="shared" si="667"/>
        <v>-7.6012907852276435E-3</v>
      </c>
      <c r="X5986" s="53" t="str">
        <f t="shared" si="668"/>
        <v/>
      </c>
      <c r="Y5986" s="54" t="str">
        <f t="shared" si="669"/>
        <v/>
      </c>
    </row>
    <row r="5987" spans="17:25" x14ac:dyDescent="0.25">
      <c r="Q5987" s="47">
        <f t="shared" si="665"/>
        <v>2008</v>
      </c>
      <c r="R5987" s="48" t="str">
        <f t="shared" si="663"/>
        <v>20084</v>
      </c>
      <c r="S5987" s="49">
        <v>39549</v>
      </c>
      <c r="T5987" s="48">
        <v>1791.63</v>
      </c>
      <c r="U5987" s="50">
        <f t="shared" si="664"/>
        <v>1795.1030000000003</v>
      </c>
      <c r="V5987" s="51">
        <f t="shared" si="666"/>
        <v>1967.1122677595615</v>
      </c>
      <c r="W5987" s="53">
        <f t="shared" si="667"/>
        <v>-4.1354699928295435E-3</v>
      </c>
      <c r="X5987" s="53" t="str">
        <f t="shared" si="668"/>
        <v/>
      </c>
      <c r="Y5987" s="54" t="str">
        <f t="shared" si="669"/>
        <v/>
      </c>
    </row>
    <row r="5988" spans="17:25" x14ac:dyDescent="0.25">
      <c r="Q5988" s="47">
        <f t="shared" si="665"/>
        <v>2008</v>
      </c>
      <c r="R5988" s="48" t="str">
        <f t="shared" si="663"/>
        <v>20084</v>
      </c>
      <c r="S5988" s="49">
        <v>39550</v>
      </c>
      <c r="T5988" s="48">
        <v>1792.49</v>
      </c>
      <c r="U5988" s="50">
        <f t="shared" si="664"/>
        <v>1795.1030000000003</v>
      </c>
      <c r="V5988" s="51">
        <f t="shared" si="666"/>
        <v>1967.1122677595615</v>
      </c>
      <c r="W5988" s="53">
        <f t="shared" si="667"/>
        <v>4.8000982345675069E-4</v>
      </c>
      <c r="X5988" s="53" t="str">
        <f t="shared" si="668"/>
        <v/>
      </c>
      <c r="Y5988" s="54" t="str">
        <f t="shared" si="669"/>
        <v/>
      </c>
    </row>
    <row r="5989" spans="17:25" x14ac:dyDescent="0.25">
      <c r="Q5989" s="47">
        <f t="shared" si="665"/>
        <v>2008</v>
      </c>
      <c r="R5989" s="48" t="str">
        <f t="shared" si="663"/>
        <v>20084</v>
      </c>
      <c r="S5989" s="49">
        <v>39551</v>
      </c>
      <c r="T5989" s="48">
        <v>1792.49</v>
      </c>
      <c r="U5989" s="50">
        <f t="shared" si="664"/>
        <v>1795.1030000000003</v>
      </c>
      <c r="V5989" s="51">
        <f t="shared" si="666"/>
        <v>1967.1122677595615</v>
      </c>
      <c r="W5989" s="53">
        <f t="shared" si="667"/>
        <v>0</v>
      </c>
      <c r="X5989" s="53" t="str">
        <f t="shared" si="668"/>
        <v/>
      </c>
      <c r="Y5989" s="54" t="str">
        <f t="shared" si="669"/>
        <v/>
      </c>
    </row>
    <row r="5990" spans="17:25" x14ac:dyDescent="0.25">
      <c r="Q5990" s="47">
        <f t="shared" si="665"/>
        <v>2008</v>
      </c>
      <c r="R5990" s="48" t="str">
        <f t="shared" si="663"/>
        <v>20084</v>
      </c>
      <c r="S5990" s="49">
        <v>39552</v>
      </c>
      <c r="T5990" s="48">
        <v>1792.49</v>
      </c>
      <c r="U5990" s="50">
        <f t="shared" si="664"/>
        <v>1795.1030000000003</v>
      </c>
      <c r="V5990" s="51">
        <f t="shared" si="666"/>
        <v>1967.1122677595615</v>
      </c>
      <c r="W5990" s="53">
        <f t="shared" si="667"/>
        <v>0</v>
      </c>
      <c r="X5990" s="53" t="str">
        <f t="shared" si="668"/>
        <v/>
      </c>
      <c r="Y5990" s="54" t="str">
        <f t="shared" si="669"/>
        <v/>
      </c>
    </row>
    <row r="5991" spans="17:25" x14ac:dyDescent="0.25">
      <c r="Q5991" s="47">
        <f t="shared" si="665"/>
        <v>2008</v>
      </c>
      <c r="R5991" s="48" t="str">
        <f t="shared" si="663"/>
        <v>20084</v>
      </c>
      <c r="S5991" s="49">
        <v>39553</v>
      </c>
      <c r="T5991" s="48">
        <v>1792.69</v>
      </c>
      <c r="U5991" s="50">
        <f t="shared" si="664"/>
        <v>1795.1030000000003</v>
      </c>
      <c r="V5991" s="51">
        <f t="shared" si="666"/>
        <v>1967.1122677595615</v>
      </c>
      <c r="W5991" s="53">
        <f t="shared" si="667"/>
        <v>1.1157663362149073E-4</v>
      </c>
      <c r="X5991" s="53" t="str">
        <f t="shared" si="668"/>
        <v/>
      </c>
      <c r="Y5991" s="54" t="str">
        <f t="shared" si="669"/>
        <v/>
      </c>
    </row>
    <row r="5992" spans="17:25" x14ac:dyDescent="0.25">
      <c r="Q5992" s="47">
        <f t="shared" si="665"/>
        <v>2008</v>
      </c>
      <c r="R5992" s="48" t="str">
        <f t="shared" si="663"/>
        <v>20084</v>
      </c>
      <c r="S5992" s="49">
        <v>39554</v>
      </c>
      <c r="T5992" s="48">
        <v>1797.89</v>
      </c>
      <c r="U5992" s="50">
        <f t="shared" si="664"/>
        <v>1795.1030000000003</v>
      </c>
      <c r="V5992" s="51">
        <f t="shared" si="666"/>
        <v>1967.1122677595615</v>
      </c>
      <c r="W5992" s="53">
        <f t="shared" si="667"/>
        <v>2.900668827293007E-3</v>
      </c>
      <c r="X5992" s="53" t="str">
        <f t="shared" si="668"/>
        <v/>
      </c>
      <c r="Y5992" s="54" t="str">
        <f t="shared" si="669"/>
        <v/>
      </c>
    </row>
    <row r="5993" spans="17:25" x14ac:dyDescent="0.25">
      <c r="Q5993" s="47">
        <f t="shared" si="665"/>
        <v>2008</v>
      </c>
      <c r="R5993" s="48" t="str">
        <f t="shared" si="663"/>
        <v>20084</v>
      </c>
      <c r="S5993" s="49">
        <v>39555</v>
      </c>
      <c r="T5993" s="48">
        <v>1798.89</v>
      </c>
      <c r="U5993" s="50">
        <f t="shared" si="664"/>
        <v>1795.1030000000003</v>
      </c>
      <c r="V5993" s="51">
        <f t="shared" si="666"/>
        <v>1967.1122677595615</v>
      </c>
      <c r="W5993" s="53">
        <f t="shared" si="667"/>
        <v>5.5620755441099234E-4</v>
      </c>
      <c r="X5993" s="53" t="str">
        <f t="shared" si="668"/>
        <v/>
      </c>
      <c r="Y5993" s="54" t="str">
        <f t="shared" si="669"/>
        <v/>
      </c>
    </row>
    <row r="5994" spans="17:25" x14ac:dyDescent="0.25">
      <c r="Q5994" s="47">
        <f t="shared" si="665"/>
        <v>2008</v>
      </c>
      <c r="R5994" s="48" t="str">
        <f t="shared" si="663"/>
        <v>20084</v>
      </c>
      <c r="S5994" s="49">
        <v>39556</v>
      </c>
      <c r="T5994" s="48">
        <v>1792.87</v>
      </c>
      <c r="U5994" s="50">
        <f t="shared" si="664"/>
        <v>1795.1030000000003</v>
      </c>
      <c r="V5994" s="51">
        <f t="shared" si="666"/>
        <v>1967.1122677595615</v>
      </c>
      <c r="W5994" s="53">
        <f t="shared" si="667"/>
        <v>-3.3465081244546946E-3</v>
      </c>
      <c r="X5994" s="53" t="str">
        <f t="shared" si="668"/>
        <v/>
      </c>
      <c r="Y5994" s="54" t="str">
        <f t="shared" si="669"/>
        <v/>
      </c>
    </row>
    <row r="5995" spans="17:25" x14ac:dyDescent="0.25">
      <c r="Q5995" s="47">
        <f t="shared" si="665"/>
        <v>2008</v>
      </c>
      <c r="R5995" s="48" t="str">
        <f t="shared" si="663"/>
        <v>20084</v>
      </c>
      <c r="S5995" s="49">
        <v>39557</v>
      </c>
      <c r="T5995" s="48">
        <v>1785.17</v>
      </c>
      <c r="U5995" s="50">
        <f t="shared" si="664"/>
        <v>1795.1030000000003</v>
      </c>
      <c r="V5995" s="51">
        <f t="shared" si="666"/>
        <v>1967.1122677595615</v>
      </c>
      <c r="W5995" s="53">
        <f t="shared" si="667"/>
        <v>-4.2947899178411575E-3</v>
      </c>
      <c r="X5995" s="53" t="str">
        <f t="shared" si="668"/>
        <v/>
      </c>
      <c r="Y5995" s="54" t="str">
        <f t="shared" si="669"/>
        <v/>
      </c>
    </row>
    <row r="5996" spans="17:25" x14ac:dyDescent="0.25">
      <c r="Q5996" s="47">
        <f t="shared" si="665"/>
        <v>2008</v>
      </c>
      <c r="R5996" s="48" t="str">
        <f t="shared" si="663"/>
        <v>20084</v>
      </c>
      <c r="S5996" s="49">
        <v>39558</v>
      </c>
      <c r="T5996" s="48">
        <v>1785.17</v>
      </c>
      <c r="U5996" s="50">
        <f t="shared" si="664"/>
        <v>1795.1030000000003</v>
      </c>
      <c r="V5996" s="51">
        <f t="shared" si="666"/>
        <v>1967.1122677595615</v>
      </c>
      <c r="W5996" s="53">
        <f t="shared" si="667"/>
        <v>0</v>
      </c>
      <c r="X5996" s="53" t="str">
        <f t="shared" si="668"/>
        <v/>
      </c>
      <c r="Y5996" s="54" t="str">
        <f t="shared" si="669"/>
        <v/>
      </c>
    </row>
    <row r="5997" spans="17:25" x14ac:dyDescent="0.25">
      <c r="Q5997" s="47">
        <f t="shared" si="665"/>
        <v>2008</v>
      </c>
      <c r="R5997" s="48" t="str">
        <f t="shared" si="663"/>
        <v>20084</v>
      </c>
      <c r="S5997" s="49">
        <v>39559</v>
      </c>
      <c r="T5997" s="48">
        <v>1785.17</v>
      </c>
      <c r="U5997" s="50">
        <f t="shared" si="664"/>
        <v>1795.1030000000003</v>
      </c>
      <c r="V5997" s="51">
        <f t="shared" si="666"/>
        <v>1967.1122677595615</v>
      </c>
      <c r="W5997" s="53">
        <f t="shared" si="667"/>
        <v>0</v>
      </c>
      <c r="X5997" s="53" t="str">
        <f t="shared" si="668"/>
        <v/>
      </c>
      <c r="Y5997" s="54" t="str">
        <f t="shared" si="669"/>
        <v/>
      </c>
    </row>
    <row r="5998" spans="17:25" x14ac:dyDescent="0.25">
      <c r="Q5998" s="47">
        <f t="shared" si="665"/>
        <v>2008</v>
      </c>
      <c r="R5998" s="48" t="str">
        <f t="shared" si="663"/>
        <v>20084</v>
      </c>
      <c r="S5998" s="49">
        <v>39560</v>
      </c>
      <c r="T5998" s="48">
        <v>1780.79</v>
      </c>
      <c r="U5998" s="50">
        <f t="shared" si="664"/>
        <v>1795.1030000000003</v>
      </c>
      <c r="V5998" s="51">
        <f t="shared" si="666"/>
        <v>1967.1122677595615</v>
      </c>
      <c r="W5998" s="53">
        <f t="shared" si="667"/>
        <v>-2.4535478413820755E-3</v>
      </c>
      <c r="X5998" s="53" t="str">
        <f t="shared" si="668"/>
        <v/>
      </c>
      <c r="Y5998" s="54" t="str">
        <f t="shared" si="669"/>
        <v/>
      </c>
    </row>
    <row r="5999" spans="17:25" x14ac:dyDescent="0.25">
      <c r="Q5999" s="47">
        <f t="shared" si="665"/>
        <v>2008</v>
      </c>
      <c r="R5999" s="48" t="str">
        <f t="shared" si="663"/>
        <v>20084</v>
      </c>
      <c r="S5999" s="49">
        <v>39561</v>
      </c>
      <c r="T5999" s="48">
        <v>1775.08</v>
      </c>
      <c r="U5999" s="50">
        <f t="shared" si="664"/>
        <v>1795.1030000000003</v>
      </c>
      <c r="V5999" s="51">
        <f t="shared" si="666"/>
        <v>1967.1122677595615</v>
      </c>
      <c r="W5999" s="53">
        <f t="shared" si="667"/>
        <v>-3.2064420846927844E-3</v>
      </c>
      <c r="X5999" s="53" t="str">
        <f t="shared" si="668"/>
        <v/>
      </c>
      <c r="Y5999" s="54" t="str">
        <f t="shared" si="669"/>
        <v/>
      </c>
    </row>
    <row r="6000" spans="17:25" x14ac:dyDescent="0.25">
      <c r="Q6000" s="47">
        <f t="shared" si="665"/>
        <v>2008</v>
      </c>
      <c r="R6000" s="48" t="str">
        <f t="shared" si="663"/>
        <v>20084</v>
      </c>
      <c r="S6000" s="49">
        <v>39562</v>
      </c>
      <c r="T6000" s="48">
        <v>1765.3</v>
      </c>
      <c r="U6000" s="50">
        <f t="shared" si="664"/>
        <v>1795.1030000000003</v>
      </c>
      <c r="V6000" s="51">
        <f t="shared" si="666"/>
        <v>1967.1122677595615</v>
      </c>
      <c r="W6000" s="53">
        <f t="shared" si="667"/>
        <v>-5.5096108344412364E-3</v>
      </c>
      <c r="X6000" s="53" t="str">
        <f t="shared" si="668"/>
        <v/>
      </c>
      <c r="Y6000" s="54" t="str">
        <f t="shared" si="669"/>
        <v/>
      </c>
    </row>
    <row r="6001" spans="17:25" x14ac:dyDescent="0.25">
      <c r="Q6001" s="47">
        <f t="shared" si="665"/>
        <v>2008</v>
      </c>
      <c r="R6001" s="48" t="str">
        <f t="shared" si="663"/>
        <v>20084</v>
      </c>
      <c r="S6001" s="49">
        <v>39563</v>
      </c>
      <c r="T6001" s="48">
        <v>1765.75</v>
      </c>
      <c r="U6001" s="50">
        <f t="shared" si="664"/>
        <v>1795.1030000000003</v>
      </c>
      <c r="V6001" s="51">
        <f t="shared" si="666"/>
        <v>1967.1122677595615</v>
      </c>
      <c r="W6001" s="53">
        <f t="shared" si="667"/>
        <v>2.5491417889322854E-4</v>
      </c>
      <c r="X6001" s="53" t="str">
        <f t="shared" si="668"/>
        <v/>
      </c>
      <c r="Y6001" s="54" t="str">
        <f t="shared" si="669"/>
        <v/>
      </c>
    </row>
    <row r="6002" spans="17:25" x14ac:dyDescent="0.25">
      <c r="Q6002" s="47">
        <f t="shared" si="665"/>
        <v>2008</v>
      </c>
      <c r="R6002" s="48" t="str">
        <f t="shared" si="663"/>
        <v>20084</v>
      </c>
      <c r="S6002" s="49">
        <v>39564</v>
      </c>
      <c r="T6002" s="48">
        <v>1775.22</v>
      </c>
      <c r="U6002" s="50">
        <f t="shared" si="664"/>
        <v>1795.1030000000003</v>
      </c>
      <c r="V6002" s="51">
        <f t="shared" si="666"/>
        <v>1967.1122677595615</v>
      </c>
      <c r="W6002" s="53">
        <f t="shared" si="667"/>
        <v>5.3631601302561727E-3</v>
      </c>
      <c r="X6002" s="53" t="str">
        <f t="shared" si="668"/>
        <v/>
      </c>
      <c r="Y6002" s="54" t="str">
        <f t="shared" si="669"/>
        <v/>
      </c>
    </row>
    <row r="6003" spans="17:25" x14ac:dyDescent="0.25">
      <c r="Q6003" s="47">
        <f t="shared" si="665"/>
        <v>2008</v>
      </c>
      <c r="R6003" s="48" t="str">
        <f t="shared" si="663"/>
        <v>20084</v>
      </c>
      <c r="S6003" s="49">
        <v>39565</v>
      </c>
      <c r="T6003" s="48">
        <v>1775.22</v>
      </c>
      <c r="U6003" s="50">
        <f t="shared" si="664"/>
        <v>1795.1030000000003</v>
      </c>
      <c r="V6003" s="51">
        <f t="shared" si="666"/>
        <v>1967.1122677595615</v>
      </c>
      <c r="W6003" s="53">
        <f t="shared" si="667"/>
        <v>0</v>
      </c>
      <c r="X6003" s="53" t="str">
        <f t="shared" si="668"/>
        <v/>
      </c>
      <c r="Y6003" s="54" t="str">
        <f t="shared" si="669"/>
        <v/>
      </c>
    </row>
    <row r="6004" spans="17:25" x14ac:dyDescent="0.25">
      <c r="Q6004" s="47">
        <f t="shared" si="665"/>
        <v>2008</v>
      </c>
      <c r="R6004" s="48" t="str">
        <f t="shared" si="663"/>
        <v>20084</v>
      </c>
      <c r="S6004" s="49">
        <v>39566</v>
      </c>
      <c r="T6004" s="48">
        <v>1775.22</v>
      </c>
      <c r="U6004" s="50">
        <f t="shared" si="664"/>
        <v>1795.1030000000003</v>
      </c>
      <c r="V6004" s="51">
        <f t="shared" si="666"/>
        <v>1967.1122677595615</v>
      </c>
      <c r="W6004" s="53">
        <f t="shared" si="667"/>
        <v>0</v>
      </c>
      <c r="X6004" s="53" t="str">
        <f t="shared" si="668"/>
        <v/>
      </c>
      <c r="Y6004" s="54" t="str">
        <f t="shared" si="669"/>
        <v/>
      </c>
    </row>
    <row r="6005" spans="17:25" x14ac:dyDescent="0.25">
      <c r="Q6005" s="47">
        <f t="shared" si="665"/>
        <v>2008</v>
      </c>
      <c r="R6005" s="48" t="str">
        <f t="shared" si="663"/>
        <v>20084</v>
      </c>
      <c r="S6005" s="49">
        <v>39567</v>
      </c>
      <c r="T6005" s="48">
        <v>1767.73</v>
      </c>
      <c r="U6005" s="50">
        <f t="shared" si="664"/>
        <v>1795.1030000000003</v>
      </c>
      <c r="V6005" s="51">
        <f t="shared" si="666"/>
        <v>1967.1122677595615</v>
      </c>
      <c r="W6005" s="53">
        <f t="shared" si="667"/>
        <v>-4.2191953673347271E-3</v>
      </c>
      <c r="X6005" s="53" t="str">
        <f t="shared" si="668"/>
        <v/>
      </c>
      <c r="Y6005" s="54" t="str">
        <f t="shared" si="669"/>
        <v/>
      </c>
    </row>
    <row r="6006" spans="17:25" x14ac:dyDescent="0.25">
      <c r="Q6006" s="47">
        <f t="shared" si="665"/>
        <v>2008</v>
      </c>
      <c r="R6006" s="48" t="str">
        <f t="shared" si="663"/>
        <v>20084</v>
      </c>
      <c r="S6006" s="49">
        <v>39568</v>
      </c>
      <c r="T6006" s="48">
        <v>1780.21</v>
      </c>
      <c r="U6006" s="50">
        <f t="shared" si="664"/>
        <v>1795.1030000000003</v>
      </c>
      <c r="V6006" s="51">
        <f t="shared" si="666"/>
        <v>1967.1122677595615</v>
      </c>
      <c r="W6006" s="53">
        <f t="shared" si="667"/>
        <v>7.059901681818026E-3</v>
      </c>
      <c r="X6006" s="53" t="str">
        <f t="shared" si="668"/>
        <v/>
      </c>
      <c r="Y6006" s="54" t="str">
        <f t="shared" si="669"/>
        <v/>
      </c>
    </row>
    <row r="6007" spans="17:25" x14ac:dyDescent="0.25">
      <c r="Q6007" s="47">
        <f t="shared" si="665"/>
        <v>2008</v>
      </c>
      <c r="R6007" s="48" t="str">
        <f t="shared" si="663"/>
        <v>20085</v>
      </c>
      <c r="S6007" s="49">
        <v>39569</v>
      </c>
      <c r="T6007" s="48">
        <v>1767.27</v>
      </c>
      <c r="U6007" s="50">
        <f t="shared" si="664"/>
        <v>1775.1561290322586</v>
      </c>
      <c r="V6007" s="51">
        <f t="shared" si="666"/>
        <v>1967.1122677595615</v>
      </c>
      <c r="W6007" s="53">
        <f t="shared" si="667"/>
        <v>-7.2688053656591034E-3</v>
      </c>
      <c r="X6007" s="53">
        <f t="shared" si="668"/>
        <v>-1.1111825320185953E-2</v>
      </c>
      <c r="Y6007" s="54" t="str">
        <f t="shared" si="669"/>
        <v/>
      </c>
    </row>
    <row r="6008" spans="17:25" x14ac:dyDescent="0.25">
      <c r="Q6008" s="47">
        <f t="shared" si="665"/>
        <v>2008</v>
      </c>
      <c r="R6008" s="48" t="str">
        <f t="shared" si="663"/>
        <v>20085</v>
      </c>
      <c r="S6008" s="49">
        <v>39570</v>
      </c>
      <c r="T6008" s="48">
        <v>1767.27</v>
      </c>
      <c r="U6008" s="50">
        <f t="shared" si="664"/>
        <v>1775.1561290322586</v>
      </c>
      <c r="V6008" s="51">
        <f t="shared" si="666"/>
        <v>1967.1122677595615</v>
      </c>
      <c r="W6008" s="53">
        <f t="shared" si="667"/>
        <v>0</v>
      </c>
      <c r="X6008" s="53" t="str">
        <f t="shared" si="668"/>
        <v/>
      </c>
      <c r="Y6008" s="54" t="str">
        <f t="shared" si="669"/>
        <v/>
      </c>
    </row>
    <row r="6009" spans="17:25" x14ac:dyDescent="0.25">
      <c r="Q6009" s="47">
        <f t="shared" si="665"/>
        <v>2008</v>
      </c>
      <c r="R6009" s="48" t="str">
        <f t="shared" si="663"/>
        <v>20085</v>
      </c>
      <c r="S6009" s="49">
        <v>39571</v>
      </c>
      <c r="T6009" s="48">
        <v>1756.25</v>
      </c>
      <c r="U6009" s="50">
        <f t="shared" si="664"/>
        <v>1775.1561290322586</v>
      </c>
      <c r="V6009" s="51">
        <f t="shared" si="666"/>
        <v>1967.1122677595615</v>
      </c>
      <c r="W6009" s="53">
        <f t="shared" si="667"/>
        <v>-6.2356063306682197E-3</v>
      </c>
      <c r="X6009" s="53" t="str">
        <f t="shared" si="668"/>
        <v/>
      </c>
      <c r="Y6009" s="54" t="str">
        <f t="shared" si="669"/>
        <v/>
      </c>
    </row>
    <row r="6010" spans="17:25" x14ac:dyDescent="0.25">
      <c r="Q6010" s="47">
        <f t="shared" si="665"/>
        <v>2008</v>
      </c>
      <c r="R6010" s="48" t="str">
        <f t="shared" si="663"/>
        <v>20085</v>
      </c>
      <c r="S6010" s="49">
        <v>39572</v>
      </c>
      <c r="T6010" s="48">
        <v>1756.25</v>
      </c>
      <c r="U6010" s="50">
        <f t="shared" si="664"/>
        <v>1775.1561290322586</v>
      </c>
      <c r="V6010" s="51">
        <f t="shared" si="666"/>
        <v>1967.1122677595615</v>
      </c>
      <c r="W6010" s="53">
        <f t="shared" si="667"/>
        <v>0</v>
      </c>
      <c r="X6010" s="53" t="str">
        <f t="shared" si="668"/>
        <v/>
      </c>
      <c r="Y6010" s="54" t="str">
        <f t="shared" si="669"/>
        <v/>
      </c>
    </row>
    <row r="6011" spans="17:25" x14ac:dyDescent="0.25">
      <c r="Q6011" s="47">
        <f t="shared" si="665"/>
        <v>2008</v>
      </c>
      <c r="R6011" s="48" t="str">
        <f t="shared" si="663"/>
        <v>20085</v>
      </c>
      <c r="S6011" s="49">
        <v>39573</v>
      </c>
      <c r="T6011" s="48">
        <v>1756.25</v>
      </c>
      <c r="U6011" s="50">
        <f t="shared" si="664"/>
        <v>1775.1561290322586</v>
      </c>
      <c r="V6011" s="51">
        <f t="shared" si="666"/>
        <v>1967.1122677595615</v>
      </c>
      <c r="W6011" s="53">
        <f t="shared" si="667"/>
        <v>0</v>
      </c>
      <c r="X6011" s="53" t="str">
        <f t="shared" si="668"/>
        <v/>
      </c>
      <c r="Y6011" s="54" t="str">
        <f t="shared" si="669"/>
        <v/>
      </c>
    </row>
    <row r="6012" spans="17:25" x14ac:dyDescent="0.25">
      <c r="Q6012" s="47">
        <f t="shared" si="665"/>
        <v>2008</v>
      </c>
      <c r="R6012" s="48" t="str">
        <f t="shared" si="663"/>
        <v>20085</v>
      </c>
      <c r="S6012" s="49">
        <v>39574</v>
      </c>
      <c r="T6012" s="48">
        <v>1756.25</v>
      </c>
      <c r="U6012" s="50">
        <f t="shared" si="664"/>
        <v>1775.1561290322586</v>
      </c>
      <c r="V6012" s="51">
        <f t="shared" si="666"/>
        <v>1967.1122677595615</v>
      </c>
      <c r="W6012" s="53">
        <f t="shared" si="667"/>
        <v>0</v>
      </c>
      <c r="X6012" s="53" t="str">
        <f t="shared" si="668"/>
        <v/>
      </c>
      <c r="Y6012" s="54" t="str">
        <f t="shared" si="669"/>
        <v/>
      </c>
    </row>
    <row r="6013" spans="17:25" x14ac:dyDescent="0.25">
      <c r="Q6013" s="47">
        <f t="shared" si="665"/>
        <v>2008</v>
      </c>
      <c r="R6013" s="48" t="str">
        <f t="shared" si="663"/>
        <v>20085</v>
      </c>
      <c r="S6013" s="49">
        <v>39575</v>
      </c>
      <c r="T6013" s="48">
        <v>1769.32</v>
      </c>
      <c r="U6013" s="50">
        <f t="shared" si="664"/>
        <v>1775.1561290322586</v>
      </c>
      <c r="V6013" s="51">
        <f t="shared" si="666"/>
        <v>1967.1122677595615</v>
      </c>
      <c r="W6013" s="53">
        <f t="shared" si="667"/>
        <v>7.4419928825621984E-3</v>
      </c>
      <c r="X6013" s="53" t="str">
        <f t="shared" si="668"/>
        <v/>
      </c>
      <c r="Y6013" s="54" t="str">
        <f t="shared" si="669"/>
        <v/>
      </c>
    </row>
    <row r="6014" spans="17:25" x14ac:dyDescent="0.25">
      <c r="Q6014" s="47">
        <f t="shared" si="665"/>
        <v>2008</v>
      </c>
      <c r="R6014" s="48" t="str">
        <f t="shared" si="663"/>
        <v>20085</v>
      </c>
      <c r="S6014" s="49">
        <v>39576</v>
      </c>
      <c r="T6014" s="48">
        <v>1787.62</v>
      </c>
      <c r="U6014" s="50">
        <f t="shared" si="664"/>
        <v>1775.1561290322586</v>
      </c>
      <c r="V6014" s="51">
        <f t="shared" si="666"/>
        <v>1967.1122677595615</v>
      </c>
      <c r="W6014" s="53">
        <f t="shared" si="667"/>
        <v>1.0342956616101073E-2</v>
      </c>
      <c r="X6014" s="53" t="str">
        <f t="shared" si="668"/>
        <v/>
      </c>
      <c r="Y6014" s="54" t="str">
        <f t="shared" si="669"/>
        <v/>
      </c>
    </row>
    <row r="6015" spans="17:25" x14ac:dyDescent="0.25">
      <c r="Q6015" s="47">
        <f t="shared" si="665"/>
        <v>2008</v>
      </c>
      <c r="R6015" s="48" t="str">
        <f t="shared" si="663"/>
        <v>20085</v>
      </c>
      <c r="S6015" s="49">
        <v>39577</v>
      </c>
      <c r="T6015" s="48">
        <v>1793.13</v>
      </c>
      <c r="U6015" s="50">
        <f t="shared" si="664"/>
        <v>1775.1561290322586</v>
      </c>
      <c r="V6015" s="51">
        <f t="shared" si="666"/>
        <v>1967.1122677595615</v>
      </c>
      <c r="W6015" s="53">
        <f t="shared" si="667"/>
        <v>3.0823105581725407E-3</v>
      </c>
      <c r="X6015" s="53" t="str">
        <f t="shared" si="668"/>
        <v/>
      </c>
      <c r="Y6015" s="54" t="str">
        <f t="shared" si="669"/>
        <v/>
      </c>
    </row>
    <row r="6016" spans="17:25" x14ac:dyDescent="0.25">
      <c r="Q6016" s="47">
        <f t="shared" si="665"/>
        <v>2008</v>
      </c>
      <c r="R6016" s="48" t="str">
        <f t="shared" si="663"/>
        <v>20085</v>
      </c>
      <c r="S6016" s="49">
        <v>39578</v>
      </c>
      <c r="T6016" s="48">
        <v>1781.79</v>
      </c>
      <c r="U6016" s="50">
        <f t="shared" si="664"/>
        <v>1775.1561290322586</v>
      </c>
      <c r="V6016" s="51">
        <f t="shared" si="666"/>
        <v>1967.1122677595615</v>
      </c>
      <c r="W6016" s="53">
        <f t="shared" si="667"/>
        <v>-6.3241371233542232E-3</v>
      </c>
      <c r="X6016" s="53" t="str">
        <f t="shared" si="668"/>
        <v/>
      </c>
      <c r="Y6016" s="54" t="str">
        <f t="shared" si="669"/>
        <v/>
      </c>
    </row>
    <row r="6017" spans="17:25" x14ac:dyDescent="0.25">
      <c r="Q6017" s="47">
        <f t="shared" si="665"/>
        <v>2008</v>
      </c>
      <c r="R6017" s="48" t="str">
        <f t="shared" si="663"/>
        <v>20085</v>
      </c>
      <c r="S6017" s="49">
        <v>39579</v>
      </c>
      <c r="T6017" s="48">
        <v>1781.79</v>
      </c>
      <c r="U6017" s="50">
        <f t="shared" si="664"/>
        <v>1775.1561290322586</v>
      </c>
      <c r="V6017" s="51">
        <f t="shared" si="666"/>
        <v>1967.1122677595615</v>
      </c>
      <c r="W6017" s="53">
        <f t="shared" si="667"/>
        <v>0</v>
      </c>
      <c r="X6017" s="53" t="str">
        <f t="shared" si="668"/>
        <v/>
      </c>
      <c r="Y6017" s="54" t="str">
        <f t="shared" si="669"/>
        <v/>
      </c>
    </row>
    <row r="6018" spans="17:25" x14ac:dyDescent="0.25">
      <c r="Q6018" s="47">
        <f t="shared" si="665"/>
        <v>2008</v>
      </c>
      <c r="R6018" s="48" t="str">
        <f t="shared" si="663"/>
        <v>20085</v>
      </c>
      <c r="S6018" s="49">
        <v>39580</v>
      </c>
      <c r="T6018" s="48">
        <v>1781.79</v>
      </c>
      <c r="U6018" s="50">
        <f t="shared" si="664"/>
        <v>1775.1561290322586</v>
      </c>
      <c r="V6018" s="51">
        <f t="shared" si="666"/>
        <v>1967.1122677595615</v>
      </c>
      <c r="W6018" s="53">
        <f t="shared" si="667"/>
        <v>0</v>
      </c>
      <c r="X6018" s="53" t="str">
        <f t="shared" si="668"/>
        <v/>
      </c>
      <c r="Y6018" s="54" t="str">
        <f t="shared" si="669"/>
        <v/>
      </c>
    </row>
    <row r="6019" spans="17:25" x14ac:dyDescent="0.25">
      <c r="Q6019" s="47">
        <f t="shared" si="665"/>
        <v>2008</v>
      </c>
      <c r="R6019" s="48" t="str">
        <f t="shared" si="663"/>
        <v>20085</v>
      </c>
      <c r="S6019" s="49">
        <v>39581</v>
      </c>
      <c r="T6019" s="48">
        <v>1781.29</v>
      </c>
      <c r="U6019" s="50">
        <f t="shared" si="664"/>
        <v>1775.1561290322586</v>
      </c>
      <c r="V6019" s="51">
        <f t="shared" si="666"/>
        <v>1967.1122677595615</v>
      </c>
      <c r="W6019" s="53">
        <f t="shared" si="667"/>
        <v>-2.8061668322310052E-4</v>
      </c>
      <c r="X6019" s="53" t="str">
        <f t="shared" si="668"/>
        <v/>
      </c>
      <c r="Y6019" s="54" t="str">
        <f t="shared" si="669"/>
        <v/>
      </c>
    </row>
    <row r="6020" spans="17:25" x14ac:dyDescent="0.25">
      <c r="Q6020" s="47">
        <f t="shared" si="665"/>
        <v>2008</v>
      </c>
      <c r="R6020" s="48" t="str">
        <f t="shared" si="663"/>
        <v>20085</v>
      </c>
      <c r="S6020" s="49">
        <v>39582</v>
      </c>
      <c r="T6020" s="48">
        <v>1780.01</v>
      </c>
      <c r="U6020" s="50">
        <f t="shared" si="664"/>
        <v>1775.1561290322586</v>
      </c>
      <c r="V6020" s="51">
        <f t="shared" si="666"/>
        <v>1967.1122677595615</v>
      </c>
      <c r="W6020" s="53">
        <f t="shared" si="667"/>
        <v>-7.1858035468674863E-4</v>
      </c>
      <c r="X6020" s="53" t="str">
        <f t="shared" si="668"/>
        <v/>
      </c>
      <c r="Y6020" s="54" t="str">
        <f t="shared" si="669"/>
        <v/>
      </c>
    </row>
    <row r="6021" spans="17:25" x14ac:dyDescent="0.25">
      <c r="Q6021" s="47">
        <f t="shared" si="665"/>
        <v>2008</v>
      </c>
      <c r="R6021" s="48" t="str">
        <f t="shared" si="663"/>
        <v>20085</v>
      </c>
      <c r="S6021" s="49">
        <v>39583</v>
      </c>
      <c r="T6021" s="48">
        <v>1787.65</v>
      </c>
      <c r="U6021" s="50">
        <f t="shared" si="664"/>
        <v>1775.1561290322586</v>
      </c>
      <c r="V6021" s="51">
        <f t="shared" si="666"/>
        <v>1967.1122677595615</v>
      </c>
      <c r="W6021" s="53">
        <f t="shared" si="667"/>
        <v>4.2921107184792362E-3</v>
      </c>
      <c r="X6021" s="53" t="str">
        <f t="shared" si="668"/>
        <v/>
      </c>
      <c r="Y6021" s="54" t="str">
        <f t="shared" si="669"/>
        <v/>
      </c>
    </row>
    <row r="6022" spans="17:25" x14ac:dyDescent="0.25">
      <c r="Q6022" s="47">
        <f t="shared" si="665"/>
        <v>2008</v>
      </c>
      <c r="R6022" s="48" t="str">
        <f t="shared" si="663"/>
        <v>20085</v>
      </c>
      <c r="S6022" s="49">
        <v>39584</v>
      </c>
      <c r="T6022" s="48">
        <v>1792.94</v>
      </c>
      <c r="U6022" s="50">
        <f t="shared" si="664"/>
        <v>1775.1561290322586</v>
      </c>
      <c r="V6022" s="51">
        <f t="shared" si="666"/>
        <v>1967.1122677595615</v>
      </c>
      <c r="W6022" s="53">
        <f t="shared" si="667"/>
        <v>2.9591922356164702E-3</v>
      </c>
      <c r="X6022" s="53" t="str">
        <f t="shared" si="668"/>
        <v/>
      </c>
      <c r="Y6022" s="54" t="str">
        <f t="shared" si="669"/>
        <v/>
      </c>
    </row>
    <row r="6023" spans="17:25" x14ac:dyDescent="0.25">
      <c r="Q6023" s="47">
        <f t="shared" si="665"/>
        <v>2008</v>
      </c>
      <c r="R6023" s="48" t="str">
        <f t="shared" ref="R6023:R6086" si="670">+YEAR(S6023)&amp;MONTH(S6023)</f>
        <v>20085</v>
      </c>
      <c r="S6023" s="49">
        <v>39585</v>
      </c>
      <c r="T6023" s="48">
        <v>1785.04</v>
      </c>
      <c r="U6023" s="50">
        <f t="shared" ref="U6023:U6086" si="671">+AVERAGEIF($R$3:$R$12000,R6023,$T$3:$T$12000)</f>
        <v>1775.1561290322586</v>
      </c>
      <c r="V6023" s="51">
        <f t="shared" si="666"/>
        <v>1967.1122677595615</v>
      </c>
      <c r="W6023" s="53">
        <f t="shared" si="667"/>
        <v>-4.4061708701909064E-3</v>
      </c>
      <c r="X6023" s="53" t="str">
        <f t="shared" si="668"/>
        <v/>
      </c>
      <c r="Y6023" s="54" t="str">
        <f t="shared" si="669"/>
        <v/>
      </c>
    </row>
    <row r="6024" spans="17:25" x14ac:dyDescent="0.25">
      <c r="Q6024" s="47">
        <f t="shared" ref="Q6024:Q6087" si="672">+YEAR(S6024)</f>
        <v>2008</v>
      </c>
      <c r="R6024" s="48" t="str">
        <f t="shared" si="670"/>
        <v>20085</v>
      </c>
      <c r="S6024" s="49">
        <v>39586</v>
      </c>
      <c r="T6024" s="48">
        <v>1785.04</v>
      </c>
      <c r="U6024" s="50">
        <f t="shared" si="671"/>
        <v>1775.1561290322586</v>
      </c>
      <c r="V6024" s="51">
        <f t="shared" ref="V6024:V6087" si="673">+AVERAGEIF($Q$3:$Q$12000,Q6024,$T$3:$T$12000)</f>
        <v>1967.1122677595615</v>
      </c>
      <c r="W6024" s="53">
        <f t="shared" si="667"/>
        <v>0</v>
      </c>
      <c r="X6024" s="53" t="str">
        <f t="shared" si="668"/>
        <v/>
      </c>
      <c r="Y6024" s="54" t="str">
        <f t="shared" si="669"/>
        <v/>
      </c>
    </row>
    <row r="6025" spans="17:25" x14ac:dyDescent="0.25">
      <c r="Q6025" s="47">
        <f t="shared" si="672"/>
        <v>2008</v>
      </c>
      <c r="R6025" s="48" t="str">
        <f t="shared" si="670"/>
        <v>20085</v>
      </c>
      <c r="S6025" s="49">
        <v>39587</v>
      </c>
      <c r="T6025" s="48">
        <v>1785.04</v>
      </c>
      <c r="U6025" s="50">
        <f t="shared" si="671"/>
        <v>1775.1561290322586</v>
      </c>
      <c r="V6025" s="51">
        <f t="shared" si="673"/>
        <v>1967.1122677595615</v>
      </c>
      <c r="W6025" s="53">
        <f t="shared" ref="W6025:W6088" si="674">+T6025/T6024-1</f>
        <v>0</v>
      </c>
      <c r="X6025" s="53" t="str">
        <f t="shared" ref="X6025:X6088" si="675">IF(U6025/U6024-1=0,"",U6025/U6024-1)</f>
        <v/>
      </c>
      <c r="Y6025" s="54" t="str">
        <f t="shared" ref="Y6025:Y6088" si="676">+IF(V6025=V6024,"",V6025/V6024-1)</f>
        <v/>
      </c>
    </row>
    <row r="6026" spans="17:25" x14ac:dyDescent="0.25">
      <c r="Q6026" s="47">
        <f t="shared" si="672"/>
        <v>2008</v>
      </c>
      <c r="R6026" s="48" t="str">
        <f t="shared" si="670"/>
        <v>20085</v>
      </c>
      <c r="S6026" s="49">
        <v>39588</v>
      </c>
      <c r="T6026" s="48">
        <v>1779.35</v>
      </c>
      <c r="U6026" s="50">
        <f t="shared" si="671"/>
        <v>1775.1561290322586</v>
      </c>
      <c r="V6026" s="51">
        <f t="shared" si="673"/>
        <v>1967.1122677595615</v>
      </c>
      <c r="W6026" s="53">
        <f t="shared" si="674"/>
        <v>-3.1876036391341733E-3</v>
      </c>
      <c r="X6026" s="53" t="str">
        <f t="shared" si="675"/>
        <v/>
      </c>
      <c r="Y6026" s="54" t="str">
        <f t="shared" si="676"/>
        <v/>
      </c>
    </row>
    <row r="6027" spans="17:25" x14ac:dyDescent="0.25">
      <c r="Q6027" s="47">
        <f t="shared" si="672"/>
        <v>2008</v>
      </c>
      <c r="R6027" s="48" t="str">
        <f t="shared" si="670"/>
        <v>20085</v>
      </c>
      <c r="S6027" s="49">
        <v>39589</v>
      </c>
      <c r="T6027" s="48">
        <v>1787.59</v>
      </c>
      <c r="U6027" s="50">
        <f t="shared" si="671"/>
        <v>1775.1561290322586</v>
      </c>
      <c r="V6027" s="51">
        <f t="shared" si="673"/>
        <v>1967.1122677595615</v>
      </c>
      <c r="W6027" s="53">
        <f t="shared" si="674"/>
        <v>4.6309045437940011E-3</v>
      </c>
      <c r="X6027" s="53" t="str">
        <f t="shared" si="675"/>
        <v/>
      </c>
      <c r="Y6027" s="54" t="str">
        <f t="shared" si="676"/>
        <v/>
      </c>
    </row>
    <row r="6028" spans="17:25" x14ac:dyDescent="0.25">
      <c r="Q6028" s="47">
        <f t="shared" si="672"/>
        <v>2008</v>
      </c>
      <c r="R6028" s="48" t="str">
        <f t="shared" si="670"/>
        <v>20085</v>
      </c>
      <c r="S6028" s="49">
        <v>39590</v>
      </c>
      <c r="T6028" s="48">
        <v>1779.48</v>
      </c>
      <c r="U6028" s="50">
        <f t="shared" si="671"/>
        <v>1775.1561290322586</v>
      </c>
      <c r="V6028" s="51">
        <f t="shared" si="673"/>
        <v>1967.1122677595615</v>
      </c>
      <c r="W6028" s="53">
        <f t="shared" si="674"/>
        <v>-4.5368345090316398E-3</v>
      </c>
      <c r="X6028" s="53" t="str">
        <f t="shared" si="675"/>
        <v/>
      </c>
      <c r="Y6028" s="54" t="str">
        <f t="shared" si="676"/>
        <v/>
      </c>
    </row>
    <row r="6029" spans="17:25" x14ac:dyDescent="0.25">
      <c r="Q6029" s="47">
        <f t="shared" si="672"/>
        <v>2008</v>
      </c>
      <c r="R6029" s="48" t="str">
        <f t="shared" si="670"/>
        <v>20085</v>
      </c>
      <c r="S6029" s="49">
        <v>39591</v>
      </c>
      <c r="T6029" s="48">
        <v>1779.59</v>
      </c>
      <c r="U6029" s="50">
        <f t="shared" si="671"/>
        <v>1775.1561290322586</v>
      </c>
      <c r="V6029" s="51">
        <f t="shared" si="673"/>
        <v>1967.1122677595615</v>
      </c>
      <c r="W6029" s="53">
        <f t="shared" si="674"/>
        <v>6.1815811360554918E-5</v>
      </c>
      <c r="X6029" s="53" t="str">
        <f t="shared" si="675"/>
        <v/>
      </c>
      <c r="Y6029" s="54" t="str">
        <f t="shared" si="676"/>
        <v/>
      </c>
    </row>
    <row r="6030" spans="17:25" x14ac:dyDescent="0.25">
      <c r="Q6030" s="47">
        <f t="shared" si="672"/>
        <v>2008</v>
      </c>
      <c r="R6030" s="48" t="str">
        <f t="shared" si="670"/>
        <v>20085</v>
      </c>
      <c r="S6030" s="49">
        <v>39592</v>
      </c>
      <c r="T6030" s="48">
        <v>1777.98</v>
      </c>
      <c r="U6030" s="50">
        <f t="shared" si="671"/>
        <v>1775.1561290322586</v>
      </c>
      <c r="V6030" s="51">
        <f t="shared" si="673"/>
        <v>1967.1122677595615</v>
      </c>
      <c r="W6030" s="53">
        <f t="shared" si="674"/>
        <v>-9.0470276861520649E-4</v>
      </c>
      <c r="X6030" s="53" t="str">
        <f t="shared" si="675"/>
        <v/>
      </c>
      <c r="Y6030" s="54" t="str">
        <f t="shared" si="676"/>
        <v/>
      </c>
    </row>
    <row r="6031" spans="17:25" x14ac:dyDescent="0.25">
      <c r="Q6031" s="47">
        <f t="shared" si="672"/>
        <v>2008</v>
      </c>
      <c r="R6031" s="48" t="str">
        <f t="shared" si="670"/>
        <v>20085</v>
      </c>
      <c r="S6031" s="49">
        <v>39593</v>
      </c>
      <c r="T6031" s="48">
        <v>1777.98</v>
      </c>
      <c r="U6031" s="50">
        <f t="shared" si="671"/>
        <v>1775.1561290322586</v>
      </c>
      <c r="V6031" s="51">
        <f t="shared" si="673"/>
        <v>1967.1122677595615</v>
      </c>
      <c r="W6031" s="53">
        <f t="shared" si="674"/>
        <v>0</v>
      </c>
      <c r="X6031" s="53" t="str">
        <f t="shared" si="675"/>
        <v/>
      </c>
      <c r="Y6031" s="54" t="str">
        <f t="shared" si="676"/>
        <v/>
      </c>
    </row>
    <row r="6032" spans="17:25" x14ac:dyDescent="0.25">
      <c r="Q6032" s="47">
        <f t="shared" si="672"/>
        <v>2008</v>
      </c>
      <c r="R6032" s="48" t="str">
        <f t="shared" si="670"/>
        <v>20085</v>
      </c>
      <c r="S6032" s="49">
        <v>39594</v>
      </c>
      <c r="T6032" s="48">
        <v>1777.98</v>
      </c>
      <c r="U6032" s="50">
        <f t="shared" si="671"/>
        <v>1775.1561290322586</v>
      </c>
      <c r="V6032" s="51">
        <f t="shared" si="673"/>
        <v>1967.1122677595615</v>
      </c>
      <c r="W6032" s="53">
        <f t="shared" si="674"/>
        <v>0</v>
      </c>
      <c r="X6032" s="53" t="str">
        <f t="shared" si="675"/>
        <v/>
      </c>
      <c r="Y6032" s="54" t="str">
        <f t="shared" si="676"/>
        <v/>
      </c>
    </row>
    <row r="6033" spans="17:25" x14ac:dyDescent="0.25">
      <c r="Q6033" s="47">
        <f t="shared" si="672"/>
        <v>2008</v>
      </c>
      <c r="R6033" s="48" t="str">
        <f t="shared" si="670"/>
        <v>20085</v>
      </c>
      <c r="S6033" s="49">
        <v>39595</v>
      </c>
      <c r="T6033" s="48">
        <v>1777.98</v>
      </c>
      <c r="U6033" s="50">
        <f t="shared" si="671"/>
        <v>1775.1561290322586</v>
      </c>
      <c r="V6033" s="51">
        <f t="shared" si="673"/>
        <v>1967.1122677595615</v>
      </c>
      <c r="W6033" s="53">
        <f t="shared" si="674"/>
        <v>0</v>
      </c>
      <c r="X6033" s="53" t="str">
        <f t="shared" si="675"/>
        <v/>
      </c>
      <c r="Y6033" s="54" t="str">
        <f t="shared" si="676"/>
        <v/>
      </c>
    </row>
    <row r="6034" spans="17:25" x14ac:dyDescent="0.25">
      <c r="Q6034" s="47">
        <f t="shared" si="672"/>
        <v>2008</v>
      </c>
      <c r="R6034" s="48" t="str">
        <f t="shared" si="670"/>
        <v>20085</v>
      </c>
      <c r="S6034" s="49">
        <v>39596</v>
      </c>
      <c r="T6034" s="48">
        <v>1772.55</v>
      </c>
      <c r="U6034" s="50">
        <f t="shared" si="671"/>
        <v>1775.1561290322586</v>
      </c>
      <c r="V6034" s="51">
        <f t="shared" si="673"/>
        <v>1967.1122677595615</v>
      </c>
      <c r="W6034" s="53">
        <f t="shared" si="674"/>
        <v>-3.0540276043600212E-3</v>
      </c>
      <c r="X6034" s="53" t="str">
        <f t="shared" si="675"/>
        <v/>
      </c>
      <c r="Y6034" s="54" t="str">
        <f t="shared" si="676"/>
        <v/>
      </c>
    </row>
    <row r="6035" spans="17:25" x14ac:dyDescent="0.25">
      <c r="Q6035" s="47">
        <f t="shared" si="672"/>
        <v>2008</v>
      </c>
      <c r="R6035" s="48" t="str">
        <f t="shared" si="670"/>
        <v>20085</v>
      </c>
      <c r="S6035" s="49">
        <v>39597</v>
      </c>
      <c r="T6035" s="48">
        <v>1767.41</v>
      </c>
      <c r="U6035" s="50">
        <f t="shared" si="671"/>
        <v>1775.1561290322586</v>
      </c>
      <c r="V6035" s="51">
        <f t="shared" si="673"/>
        <v>1967.1122677595615</v>
      </c>
      <c r="W6035" s="53">
        <f t="shared" si="674"/>
        <v>-2.8997771572027986E-3</v>
      </c>
      <c r="X6035" s="53" t="str">
        <f t="shared" si="675"/>
        <v/>
      </c>
      <c r="Y6035" s="54" t="str">
        <f t="shared" si="676"/>
        <v/>
      </c>
    </row>
    <row r="6036" spans="17:25" x14ac:dyDescent="0.25">
      <c r="Q6036" s="47">
        <f t="shared" si="672"/>
        <v>2008</v>
      </c>
      <c r="R6036" s="48" t="str">
        <f t="shared" si="670"/>
        <v>20085</v>
      </c>
      <c r="S6036" s="49">
        <v>39598</v>
      </c>
      <c r="T6036" s="48">
        <v>1755.95</v>
      </c>
      <c r="U6036" s="50">
        <f t="shared" si="671"/>
        <v>1775.1561290322586</v>
      </c>
      <c r="V6036" s="51">
        <f t="shared" si="673"/>
        <v>1967.1122677595615</v>
      </c>
      <c r="W6036" s="53">
        <f t="shared" si="674"/>
        <v>-6.4840642522109304E-3</v>
      </c>
      <c r="X6036" s="53" t="str">
        <f t="shared" si="675"/>
        <v/>
      </c>
      <c r="Y6036" s="54" t="str">
        <f t="shared" si="676"/>
        <v/>
      </c>
    </row>
    <row r="6037" spans="17:25" x14ac:dyDescent="0.25">
      <c r="Q6037" s="47">
        <f t="shared" si="672"/>
        <v>2008</v>
      </c>
      <c r="R6037" s="48" t="str">
        <f t="shared" si="670"/>
        <v>20085</v>
      </c>
      <c r="S6037" s="49">
        <v>39599</v>
      </c>
      <c r="T6037" s="48">
        <v>1744.01</v>
      </c>
      <c r="U6037" s="50">
        <f t="shared" si="671"/>
        <v>1775.1561290322586</v>
      </c>
      <c r="V6037" s="51">
        <f t="shared" si="673"/>
        <v>1967.1122677595615</v>
      </c>
      <c r="W6037" s="53">
        <f t="shared" si="674"/>
        <v>-6.7997380335431679E-3</v>
      </c>
      <c r="X6037" s="53" t="str">
        <f t="shared" si="675"/>
        <v/>
      </c>
      <c r="Y6037" s="54" t="str">
        <f t="shared" si="676"/>
        <v/>
      </c>
    </row>
    <row r="6038" spans="17:25" x14ac:dyDescent="0.25">
      <c r="Q6038" s="47">
        <f t="shared" si="672"/>
        <v>2008</v>
      </c>
      <c r="R6038" s="48" t="str">
        <f t="shared" si="670"/>
        <v>20086</v>
      </c>
      <c r="S6038" s="49">
        <v>39600</v>
      </c>
      <c r="T6038" s="48">
        <v>1744.01</v>
      </c>
      <c r="U6038" s="50">
        <f t="shared" si="671"/>
        <v>1732.286333333333</v>
      </c>
      <c r="V6038" s="51">
        <f t="shared" si="673"/>
        <v>1967.1122677595615</v>
      </c>
      <c r="W6038" s="53">
        <f t="shared" si="674"/>
        <v>0</v>
      </c>
      <c r="X6038" s="53">
        <f t="shared" si="675"/>
        <v>-2.4149873353560447E-2</v>
      </c>
      <c r="Y6038" s="54" t="str">
        <f t="shared" si="676"/>
        <v/>
      </c>
    </row>
    <row r="6039" spans="17:25" x14ac:dyDescent="0.25">
      <c r="Q6039" s="47">
        <f t="shared" si="672"/>
        <v>2008</v>
      </c>
      <c r="R6039" s="48" t="str">
        <f t="shared" si="670"/>
        <v>20086</v>
      </c>
      <c r="S6039" s="49">
        <v>39601</v>
      </c>
      <c r="T6039" s="48">
        <v>1744.01</v>
      </c>
      <c r="U6039" s="50">
        <f t="shared" si="671"/>
        <v>1732.286333333333</v>
      </c>
      <c r="V6039" s="51">
        <f t="shared" si="673"/>
        <v>1967.1122677595615</v>
      </c>
      <c r="W6039" s="53">
        <f t="shared" si="674"/>
        <v>0</v>
      </c>
      <c r="X6039" s="53" t="str">
        <f t="shared" si="675"/>
        <v/>
      </c>
      <c r="Y6039" s="54" t="str">
        <f t="shared" si="676"/>
        <v/>
      </c>
    </row>
    <row r="6040" spans="17:25" x14ac:dyDescent="0.25">
      <c r="Q6040" s="47">
        <f t="shared" si="672"/>
        <v>2008</v>
      </c>
      <c r="R6040" s="48" t="str">
        <f t="shared" si="670"/>
        <v>20086</v>
      </c>
      <c r="S6040" s="49">
        <v>39602</v>
      </c>
      <c r="T6040" s="48">
        <v>1744.01</v>
      </c>
      <c r="U6040" s="50">
        <f t="shared" si="671"/>
        <v>1732.286333333333</v>
      </c>
      <c r="V6040" s="51">
        <f t="shared" si="673"/>
        <v>1967.1122677595615</v>
      </c>
      <c r="W6040" s="53">
        <f t="shared" si="674"/>
        <v>0</v>
      </c>
      <c r="X6040" s="53" t="str">
        <f t="shared" si="675"/>
        <v/>
      </c>
      <c r="Y6040" s="54" t="str">
        <f t="shared" si="676"/>
        <v/>
      </c>
    </row>
    <row r="6041" spans="17:25" x14ac:dyDescent="0.25">
      <c r="Q6041" s="47">
        <f t="shared" si="672"/>
        <v>2008</v>
      </c>
      <c r="R6041" s="48" t="str">
        <f t="shared" si="670"/>
        <v>20086</v>
      </c>
      <c r="S6041" s="49">
        <v>39603</v>
      </c>
      <c r="T6041" s="48">
        <v>1730.61</v>
      </c>
      <c r="U6041" s="50">
        <f t="shared" si="671"/>
        <v>1732.286333333333</v>
      </c>
      <c r="V6041" s="51">
        <f t="shared" si="673"/>
        <v>1967.1122677595615</v>
      </c>
      <c r="W6041" s="53">
        <f t="shared" si="674"/>
        <v>-7.6834421820975995E-3</v>
      </c>
      <c r="X6041" s="53" t="str">
        <f t="shared" si="675"/>
        <v/>
      </c>
      <c r="Y6041" s="54" t="str">
        <f t="shared" si="676"/>
        <v/>
      </c>
    </row>
    <row r="6042" spans="17:25" x14ac:dyDescent="0.25">
      <c r="Q6042" s="47">
        <f t="shared" si="672"/>
        <v>2008</v>
      </c>
      <c r="R6042" s="48" t="str">
        <f t="shared" si="670"/>
        <v>20086</v>
      </c>
      <c r="S6042" s="49">
        <v>39604</v>
      </c>
      <c r="T6042" s="48">
        <v>1728.76</v>
      </c>
      <c r="U6042" s="50">
        <f t="shared" si="671"/>
        <v>1732.286333333333</v>
      </c>
      <c r="V6042" s="51">
        <f t="shared" si="673"/>
        <v>1967.1122677595615</v>
      </c>
      <c r="W6042" s="53">
        <f t="shared" si="674"/>
        <v>-1.0689872357144692E-3</v>
      </c>
      <c r="X6042" s="53" t="str">
        <f t="shared" si="675"/>
        <v/>
      </c>
      <c r="Y6042" s="54" t="str">
        <f t="shared" si="676"/>
        <v/>
      </c>
    </row>
    <row r="6043" spans="17:25" x14ac:dyDescent="0.25">
      <c r="Q6043" s="47">
        <f t="shared" si="672"/>
        <v>2008</v>
      </c>
      <c r="R6043" s="48" t="str">
        <f t="shared" si="670"/>
        <v>20086</v>
      </c>
      <c r="S6043" s="49">
        <v>39605</v>
      </c>
      <c r="T6043" s="48">
        <v>1709.95</v>
      </c>
      <c r="U6043" s="50">
        <f t="shared" si="671"/>
        <v>1732.286333333333</v>
      </c>
      <c r="V6043" s="51">
        <f t="shared" si="673"/>
        <v>1967.1122677595615</v>
      </c>
      <c r="W6043" s="53">
        <f t="shared" si="674"/>
        <v>-1.0880631203868618E-2</v>
      </c>
      <c r="X6043" s="53" t="str">
        <f t="shared" si="675"/>
        <v/>
      </c>
      <c r="Y6043" s="54" t="str">
        <f t="shared" si="676"/>
        <v/>
      </c>
    </row>
    <row r="6044" spans="17:25" x14ac:dyDescent="0.25">
      <c r="Q6044" s="47">
        <f t="shared" si="672"/>
        <v>2008</v>
      </c>
      <c r="R6044" s="48" t="str">
        <f t="shared" si="670"/>
        <v>20086</v>
      </c>
      <c r="S6044" s="49">
        <v>39606</v>
      </c>
      <c r="T6044" s="48">
        <v>1702.44</v>
      </c>
      <c r="U6044" s="50">
        <f t="shared" si="671"/>
        <v>1732.286333333333</v>
      </c>
      <c r="V6044" s="51">
        <f t="shared" si="673"/>
        <v>1967.1122677595615</v>
      </c>
      <c r="W6044" s="53">
        <f t="shared" si="674"/>
        <v>-4.3919412848328898E-3</v>
      </c>
      <c r="X6044" s="53" t="str">
        <f t="shared" si="675"/>
        <v/>
      </c>
      <c r="Y6044" s="54" t="str">
        <f t="shared" si="676"/>
        <v/>
      </c>
    </row>
    <row r="6045" spans="17:25" x14ac:dyDescent="0.25">
      <c r="Q6045" s="47">
        <f t="shared" si="672"/>
        <v>2008</v>
      </c>
      <c r="R6045" s="48" t="str">
        <f t="shared" si="670"/>
        <v>20086</v>
      </c>
      <c r="S6045" s="49">
        <v>39607</v>
      </c>
      <c r="T6045" s="48">
        <v>1702.44</v>
      </c>
      <c r="U6045" s="50">
        <f t="shared" si="671"/>
        <v>1732.286333333333</v>
      </c>
      <c r="V6045" s="51">
        <f t="shared" si="673"/>
        <v>1967.1122677595615</v>
      </c>
      <c r="W6045" s="53">
        <f t="shared" si="674"/>
        <v>0</v>
      </c>
      <c r="X6045" s="53" t="str">
        <f t="shared" si="675"/>
        <v/>
      </c>
      <c r="Y6045" s="54" t="str">
        <f t="shared" si="676"/>
        <v/>
      </c>
    </row>
    <row r="6046" spans="17:25" x14ac:dyDescent="0.25">
      <c r="Q6046" s="47">
        <f t="shared" si="672"/>
        <v>2008</v>
      </c>
      <c r="R6046" s="48" t="str">
        <f t="shared" si="670"/>
        <v>20086</v>
      </c>
      <c r="S6046" s="49">
        <v>39608</v>
      </c>
      <c r="T6046" s="48">
        <v>1702.44</v>
      </c>
      <c r="U6046" s="50">
        <f t="shared" si="671"/>
        <v>1732.286333333333</v>
      </c>
      <c r="V6046" s="51">
        <f t="shared" si="673"/>
        <v>1967.1122677595615</v>
      </c>
      <c r="W6046" s="53">
        <f t="shared" si="674"/>
        <v>0</v>
      </c>
      <c r="X6046" s="53" t="str">
        <f t="shared" si="675"/>
        <v/>
      </c>
      <c r="Y6046" s="54" t="str">
        <f t="shared" si="676"/>
        <v/>
      </c>
    </row>
    <row r="6047" spans="17:25" x14ac:dyDescent="0.25">
      <c r="Q6047" s="47">
        <f t="shared" si="672"/>
        <v>2008</v>
      </c>
      <c r="R6047" s="48" t="str">
        <f t="shared" si="670"/>
        <v>20086</v>
      </c>
      <c r="S6047" s="49">
        <v>39609</v>
      </c>
      <c r="T6047" s="48">
        <v>1687.13</v>
      </c>
      <c r="U6047" s="50">
        <f t="shared" si="671"/>
        <v>1732.286333333333</v>
      </c>
      <c r="V6047" s="51">
        <f t="shared" si="673"/>
        <v>1967.1122677595615</v>
      </c>
      <c r="W6047" s="53">
        <f t="shared" si="674"/>
        <v>-8.9929747891261957E-3</v>
      </c>
      <c r="X6047" s="53" t="str">
        <f t="shared" si="675"/>
        <v/>
      </c>
      <c r="Y6047" s="54" t="str">
        <f t="shared" si="676"/>
        <v/>
      </c>
    </row>
    <row r="6048" spans="17:25" x14ac:dyDescent="0.25">
      <c r="Q6048" s="47">
        <f t="shared" si="672"/>
        <v>2008</v>
      </c>
      <c r="R6048" s="48" t="str">
        <f t="shared" si="670"/>
        <v>20086</v>
      </c>
      <c r="S6048" s="49">
        <v>39610</v>
      </c>
      <c r="T6048" s="48">
        <v>1696.79</v>
      </c>
      <c r="U6048" s="50">
        <f t="shared" si="671"/>
        <v>1732.286333333333</v>
      </c>
      <c r="V6048" s="51">
        <f t="shared" si="673"/>
        <v>1967.1122677595615</v>
      </c>
      <c r="W6048" s="53">
        <f t="shared" si="674"/>
        <v>5.7256998571537654E-3</v>
      </c>
      <c r="X6048" s="53" t="str">
        <f t="shared" si="675"/>
        <v/>
      </c>
      <c r="Y6048" s="54" t="str">
        <f t="shared" si="676"/>
        <v/>
      </c>
    </row>
    <row r="6049" spans="17:25" x14ac:dyDescent="0.25">
      <c r="Q6049" s="47">
        <f t="shared" si="672"/>
        <v>2008</v>
      </c>
      <c r="R6049" s="48" t="str">
        <f t="shared" si="670"/>
        <v>20086</v>
      </c>
      <c r="S6049" s="49">
        <v>39611</v>
      </c>
      <c r="T6049" s="48">
        <v>1700.94</v>
      </c>
      <c r="U6049" s="50">
        <f t="shared" si="671"/>
        <v>1732.286333333333</v>
      </c>
      <c r="V6049" s="51">
        <f t="shared" si="673"/>
        <v>1967.1122677595615</v>
      </c>
      <c r="W6049" s="53">
        <f t="shared" si="674"/>
        <v>2.4457947064753238E-3</v>
      </c>
      <c r="X6049" s="53" t="str">
        <f t="shared" si="675"/>
        <v/>
      </c>
      <c r="Y6049" s="54" t="str">
        <f t="shared" si="676"/>
        <v/>
      </c>
    </row>
    <row r="6050" spans="17:25" x14ac:dyDescent="0.25">
      <c r="Q6050" s="47">
        <f t="shared" si="672"/>
        <v>2008</v>
      </c>
      <c r="R6050" s="48" t="str">
        <f t="shared" si="670"/>
        <v>20086</v>
      </c>
      <c r="S6050" s="49">
        <v>39612</v>
      </c>
      <c r="T6050" s="48">
        <v>1705.35</v>
      </c>
      <c r="U6050" s="50">
        <f t="shared" si="671"/>
        <v>1732.286333333333</v>
      </c>
      <c r="V6050" s="51">
        <f t="shared" si="673"/>
        <v>1967.1122677595615</v>
      </c>
      <c r="W6050" s="53">
        <f t="shared" si="674"/>
        <v>2.5926840452925592E-3</v>
      </c>
      <c r="X6050" s="53" t="str">
        <f t="shared" si="675"/>
        <v/>
      </c>
      <c r="Y6050" s="54" t="str">
        <f t="shared" si="676"/>
        <v/>
      </c>
    </row>
    <row r="6051" spans="17:25" x14ac:dyDescent="0.25">
      <c r="Q6051" s="47">
        <f t="shared" si="672"/>
        <v>2008</v>
      </c>
      <c r="R6051" s="48" t="str">
        <f t="shared" si="670"/>
        <v>20086</v>
      </c>
      <c r="S6051" s="49">
        <v>39613</v>
      </c>
      <c r="T6051" s="48">
        <v>1707.87</v>
      </c>
      <c r="U6051" s="50">
        <f t="shared" si="671"/>
        <v>1732.286333333333</v>
      </c>
      <c r="V6051" s="51">
        <f t="shared" si="673"/>
        <v>1967.1122677595615</v>
      </c>
      <c r="W6051" s="53">
        <f t="shared" si="674"/>
        <v>1.4777025244083752E-3</v>
      </c>
      <c r="X6051" s="53" t="str">
        <f t="shared" si="675"/>
        <v/>
      </c>
      <c r="Y6051" s="54" t="str">
        <f t="shared" si="676"/>
        <v/>
      </c>
    </row>
    <row r="6052" spans="17:25" x14ac:dyDescent="0.25">
      <c r="Q6052" s="47">
        <f t="shared" si="672"/>
        <v>2008</v>
      </c>
      <c r="R6052" s="48" t="str">
        <f t="shared" si="670"/>
        <v>20086</v>
      </c>
      <c r="S6052" s="49">
        <v>39614</v>
      </c>
      <c r="T6052" s="48">
        <v>1707.87</v>
      </c>
      <c r="U6052" s="50">
        <f t="shared" si="671"/>
        <v>1732.286333333333</v>
      </c>
      <c r="V6052" s="51">
        <f t="shared" si="673"/>
        <v>1967.1122677595615</v>
      </c>
      <c r="W6052" s="53">
        <f t="shared" si="674"/>
        <v>0</v>
      </c>
      <c r="X6052" s="53" t="str">
        <f t="shared" si="675"/>
        <v/>
      </c>
      <c r="Y6052" s="54" t="str">
        <f t="shared" si="676"/>
        <v/>
      </c>
    </row>
    <row r="6053" spans="17:25" x14ac:dyDescent="0.25">
      <c r="Q6053" s="47">
        <f t="shared" si="672"/>
        <v>2008</v>
      </c>
      <c r="R6053" s="48" t="str">
        <f t="shared" si="670"/>
        <v>20086</v>
      </c>
      <c r="S6053" s="49">
        <v>39615</v>
      </c>
      <c r="T6053" s="48">
        <v>1707.87</v>
      </c>
      <c r="U6053" s="50">
        <f t="shared" si="671"/>
        <v>1732.286333333333</v>
      </c>
      <c r="V6053" s="51">
        <f t="shared" si="673"/>
        <v>1967.1122677595615</v>
      </c>
      <c r="W6053" s="53">
        <f t="shared" si="674"/>
        <v>0</v>
      </c>
      <c r="X6053" s="53" t="str">
        <f t="shared" si="675"/>
        <v/>
      </c>
      <c r="Y6053" s="54" t="str">
        <f t="shared" si="676"/>
        <v/>
      </c>
    </row>
    <row r="6054" spans="17:25" x14ac:dyDescent="0.25">
      <c r="Q6054" s="47">
        <f t="shared" si="672"/>
        <v>2008</v>
      </c>
      <c r="R6054" s="48" t="str">
        <f t="shared" si="670"/>
        <v>20086</v>
      </c>
      <c r="S6054" s="49">
        <v>39616</v>
      </c>
      <c r="T6054" s="48">
        <v>1684.52</v>
      </c>
      <c r="U6054" s="50">
        <f t="shared" si="671"/>
        <v>1732.286333333333</v>
      </c>
      <c r="V6054" s="51">
        <f t="shared" si="673"/>
        <v>1967.1122677595615</v>
      </c>
      <c r="W6054" s="53">
        <f t="shared" si="674"/>
        <v>-1.3672000796313477E-2</v>
      </c>
      <c r="X6054" s="53" t="str">
        <f t="shared" si="675"/>
        <v/>
      </c>
      <c r="Y6054" s="54" t="str">
        <f t="shared" si="676"/>
        <v/>
      </c>
    </row>
    <row r="6055" spans="17:25" x14ac:dyDescent="0.25">
      <c r="Q6055" s="47">
        <f t="shared" si="672"/>
        <v>2008</v>
      </c>
      <c r="R6055" s="48" t="str">
        <f t="shared" si="670"/>
        <v>20086</v>
      </c>
      <c r="S6055" s="49">
        <v>39617</v>
      </c>
      <c r="T6055" s="48">
        <v>1655.42</v>
      </c>
      <c r="U6055" s="50">
        <f t="shared" si="671"/>
        <v>1732.286333333333</v>
      </c>
      <c r="V6055" s="51">
        <f t="shared" si="673"/>
        <v>1967.1122677595615</v>
      </c>
      <c r="W6055" s="53">
        <f t="shared" si="674"/>
        <v>-1.7274950727803717E-2</v>
      </c>
      <c r="X6055" s="53" t="str">
        <f t="shared" si="675"/>
        <v/>
      </c>
      <c r="Y6055" s="54" t="str">
        <f t="shared" si="676"/>
        <v/>
      </c>
    </row>
    <row r="6056" spans="17:25" x14ac:dyDescent="0.25">
      <c r="Q6056" s="47">
        <f t="shared" si="672"/>
        <v>2008</v>
      </c>
      <c r="R6056" s="48" t="str">
        <f t="shared" si="670"/>
        <v>20086</v>
      </c>
      <c r="S6056" s="49">
        <v>39618</v>
      </c>
      <c r="T6056" s="48">
        <v>1652.41</v>
      </c>
      <c r="U6056" s="50">
        <f t="shared" si="671"/>
        <v>1732.286333333333</v>
      </c>
      <c r="V6056" s="51">
        <f t="shared" si="673"/>
        <v>1967.1122677595615</v>
      </c>
      <c r="W6056" s="53">
        <f t="shared" si="674"/>
        <v>-1.8182696838264789E-3</v>
      </c>
      <c r="X6056" s="53" t="str">
        <f t="shared" si="675"/>
        <v/>
      </c>
      <c r="Y6056" s="54" t="str">
        <f t="shared" si="676"/>
        <v/>
      </c>
    </row>
    <row r="6057" spans="17:25" x14ac:dyDescent="0.25">
      <c r="Q6057" s="47">
        <f t="shared" si="672"/>
        <v>2008</v>
      </c>
      <c r="R6057" s="48" t="str">
        <f t="shared" si="670"/>
        <v>20086</v>
      </c>
      <c r="S6057" s="49">
        <v>39619</v>
      </c>
      <c r="T6057" s="48">
        <v>1670.31</v>
      </c>
      <c r="U6057" s="50">
        <f t="shared" si="671"/>
        <v>1732.286333333333</v>
      </c>
      <c r="V6057" s="51">
        <f t="shared" si="673"/>
        <v>1967.1122677595615</v>
      </c>
      <c r="W6057" s="53">
        <f t="shared" si="674"/>
        <v>1.0832662595844811E-2</v>
      </c>
      <c r="X6057" s="53" t="str">
        <f t="shared" si="675"/>
        <v/>
      </c>
      <c r="Y6057" s="54" t="str">
        <f t="shared" si="676"/>
        <v/>
      </c>
    </row>
    <row r="6058" spans="17:25" x14ac:dyDescent="0.25">
      <c r="Q6058" s="47">
        <f t="shared" si="672"/>
        <v>2008</v>
      </c>
      <c r="R6058" s="48" t="str">
        <f t="shared" si="670"/>
        <v>20086</v>
      </c>
      <c r="S6058" s="49">
        <v>39620</v>
      </c>
      <c r="T6058" s="48">
        <v>1678.82</v>
      </c>
      <c r="U6058" s="50">
        <f t="shared" si="671"/>
        <v>1732.286333333333</v>
      </c>
      <c r="V6058" s="51">
        <f t="shared" si="673"/>
        <v>1967.1122677595615</v>
      </c>
      <c r="W6058" s="53">
        <f t="shared" si="674"/>
        <v>5.0948626302902422E-3</v>
      </c>
      <c r="X6058" s="53" t="str">
        <f t="shared" si="675"/>
        <v/>
      </c>
      <c r="Y6058" s="54" t="str">
        <f t="shared" si="676"/>
        <v/>
      </c>
    </row>
    <row r="6059" spans="17:25" x14ac:dyDescent="0.25">
      <c r="Q6059" s="47">
        <f t="shared" si="672"/>
        <v>2008</v>
      </c>
      <c r="R6059" s="48" t="str">
        <f t="shared" si="670"/>
        <v>20086</v>
      </c>
      <c r="S6059" s="49">
        <v>39621</v>
      </c>
      <c r="T6059" s="48">
        <v>1678.82</v>
      </c>
      <c r="U6059" s="50">
        <f t="shared" si="671"/>
        <v>1732.286333333333</v>
      </c>
      <c r="V6059" s="51">
        <f t="shared" si="673"/>
        <v>1967.1122677595615</v>
      </c>
      <c r="W6059" s="53">
        <f t="shared" si="674"/>
        <v>0</v>
      </c>
      <c r="X6059" s="53" t="str">
        <f t="shared" si="675"/>
        <v/>
      </c>
      <c r="Y6059" s="54" t="str">
        <f t="shared" si="676"/>
        <v/>
      </c>
    </row>
    <row r="6060" spans="17:25" x14ac:dyDescent="0.25">
      <c r="Q6060" s="47">
        <f t="shared" si="672"/>
        <v>2008</v>
      </c>
      <c r="R6060" s="48" t="str">
        <f t="shared" si="670"/>
        <v>20086</v>
      </c>
      <c r="S6060" s="49">
        <v>39622</v>
      </c>
      <c r="T6060" s="48">
        <v>1678.82</v>
      </c>
      <c r="U6060" s="50">
        <f t="shared" si="671"/>
        <v>1732.286333333333</v>
      </c>
      <c r="V6060" s="51">
        <f t="shared" si="673"/>
        <v>1967.1122677595615</v>
      </c>
      <c r="W6060" s="53">
        <f t="shared" si="674"/>
        <v>0</v>
      </c>
      <c r="X6060" s="53" t="str">
        <f t="shared" si="675"/>
        <v/>
      </c>
      <c r="Y6060" s="54" t="str">
        <f t="shared" si="676"/>
        <v/>
      </c>
    </row>
    <row r="6061" spans="17:25" x14ac:dyDescent="0.25">
      <c r="Q6061" s="47">
        <f t="shared" si="672"/>
        <v>2008</v>
      </c>
      <c r="R6061" s="48" t="str">
        <f t="shared" si="670"/>
        <v>20086</v>
      </c>
      <c r="S6061" s="49">
        <v>39623</v>
      </c>
      <c r="T6061" s="48">
        <v>1713.63</v>
      </c>
      <c r="U6061" s="50">
        <f t="shared" si="671"/>
        <v>1732.286333333333</v>
      </c>
      <c r="V6061" s="51">
        <f t="shared" si="673"/>
        <v>1967.1122677595615</v>
      </c>
      <c r="W6061" s="53">
        <f t="shared" si="674"/>
        <v>2.0734801825091465E-2</v>
      </c>
      <c r="X6061" s="53" t="str">
        <f t="shared" si="675"/>
        <v/>
      </c>
      <c r="Y6061" s="54" t="str">
        <f t="shared" si="676"/>
        <v/>
      </c>
    </row>
    <row r="6062" spans="17:25" x14ac:dyDescent="0.25">
      <c r="Q6062" s="47">
        <f t="shared" si="672"/>
        <v>2008</v>
      </c>
      <c r="R6062" s="48" t="str">
        <f t="shared" si="670"/>
        <v>20086</v>
      </c>
      <c r="S6062" s="49">
        <v>39624</v>
      </c>
      <c r="T6062" s="48">
        <v>1748.04</v>
      </c>
      <c r="U6062" s="50">
        <f t="shared" si="671"/>
        <v>1732.286333333333</v>
      </c>
      <c r="V6062" s="51">
        <f t="shared" si="673"/>
        <v>1967.1122677595615</v>
      </c>
      <c r="W6062" s="53">
        <f t="shared" si="674"/>
        <v>2.0080180669105774E-2</v>
      </c>
      <c r="X6062" s="53" t="str">
        <f t="shared" si="675"/>
        <v/>
      </c>
      <c r="Y6062" s="54" t="str">
        <f t="shared" si="676"/>
        <v/>
      </c>
    </row>
    <row r="6063" spans="17:25" x14ac:dyDescent="0.25">
      <c r="Q6063" s="47">
        <f t="shared" si="672"/>
        <v>2008</v>
      </c>
      <c r="R6063" s="48" t="str">
        <f t="shared" si="670"/>
        <v>20086</v>
      </c>
      <c r="S6063" s="49">
        <v>39625</v>
      </c>
      <c r="T6063" s="48">
        <v>1783.44</v>
      </c>
      <c r="U6063" s="50">
        <f t="shared" si="671"/>
        <v>1732.286333333333</v>
      </c>
      <c r="V6063" s="51">
        <f t="shared" si="673"/>
        <v>1967.1122677595615</v>
      </c>
      <c r="W6063" s="53">
        <f t="shared" si="674"/>
        <v>2.0251252831743116E-2</v>
      </c>
      <c r="X6063" s="53" t="str">
        <f t="shared" si="675"/>
        <v/>
      </c>
      <c r="Y6063" s="54" t="str">
        <f t="shared" si="676"/>
        <v/>
      </c>
    </row>
    <row r="6064" spans="17:25" x14ac:dyDescent="0.25">
      <c r="Q6064" s="47">
        <f t="shared" si="672"/>
        <v>2008</v>
      </c>
      <c r="R6064" s="48" t="str">
        <f t="shared" si="670"/>
        <v>20086</v>
      </c>
      <c r="S6064" s="49">
        <v>39626</v>
      </c>
      <c r="T6064" s="48">
        <v>1832.81</v>
      </c>
      <c r="U6064" s="50">
        <f t="shared" si="671"/>
        <v>1732.286333333333</v>
      </c>
      <c r="V6064" s="51">
        <f t="shared" si="673"/>
        <v>1967.1122677595615</v>
      </c>
      <c r="W6064" s="53">
        <f t="shared" si="674"/>
        <v>2.7682456376441067E-2</v>
      </c>
      <c r="X6064" s="53" t="str">
        <f t="shared" si="675"/>
        <v/>
      </c>
      <c r="Y6064" s="54" t="str">
        <f t="shared" si="676"/>
        <v/>
      </c>
    </row>
    <row r="6065" spans="17:25" x14ac:dyDescent="0.25">
      <c r="Q6065" s="47">
        <f t="shared" si="672"/>
        <v>2008</v>
      </c>
      <c r="R6065" s="48" t="str">
        <f t="shared" si="670"/>
        <v>20086</v>
      </c>
      <c r="S6065" s="49">
        <v>39627</v>
      </c>
      <c r="T6065" s="48">
        <v>1923.02</v>
      </c>
      <c r="U6065" s="50">
        <f t="shared" si="671"/>
        <v>1732.286333333333</v>
      </c>
      <c r="V6065" s="51">
        <f t="shared" si="673"/>
        <v>1967.1122677595615</v>
      </c>
      <c r="W6065" s="53">
        <f t="shared" si="674"/>
        <v>4.9219504476732512E-2</v>
      </c>
      <c r="X6065" s="53" t="str">
        <f t="shared" si="675"/>
        <v/>
      </c>
      <c r="Y6065" s="54" t="str">
        <f t="shared" si="676"/>
        <v/>
      </c>
    </row>
    <row r="6066" spans="17:25" x14ac:dyDescent="0.25">
      <c r="Q6066" s="47">
        <f t="shared" si="672"/>
        <v>2008</v>
      </c>
      <c r="R6066" s="48" t="str">
        <f t="shared" si="670"/>
        <v>20086</v>
      </c>
      <c r="S6066" s="49">
        <v>39628</v>
      </c>
      <c r="T6066" s="48">
        <v>1923.02</v>
      </c>
      <c r="U6066" s="50">
        <f t="shared" si="671"/>
        <v>1732.286333333333</v>
      </c>
      <c r="V6066" s="51">
        <f t="shared" si="673"/>
        <v>1967.1122677595615</v>
      </c>
      <c r="W6066" s="53">
        <f t="shared" si="674"/>
        <v>0</v>
      </c>
      <c r="X6066" s="53" t="str">
        <f t="shared" si="675"/>
        <v/>
      </c>
      <c r="Y6066" s="54" t="str">
        <f t="shared" si="676"/>
        <v/>
      </c>
    </row>
    <row r="6067" spans="17:25" x14ac:dyDescent="0.25">
      <c r="Q6067" s="47">
        <f t="shared" si="672"/>
        <v>2008</v>
      </c>
      <c r="R6067" s="48" t="str">
        <f t="shared" si="670"/>
        <v>20086</v>
      </c>
      <c r="S6067" s="49">
        <v>39629</v>
      </c>
      <c r="T6067" s="48">
        <v>1923.02</v>
      </c>
      <c r="U6067" s="50">
        <f t="shared" si="671"/>
        <v>1732.286333333333</v>
      </c>
      <c r="V6067" s="51">
        <f t="shared" si="673"/>
        <v>1967.1122677595615</v>
      </c>
      <c r="W6067" s="53">
        <f t="shared" si="674"/>
        <v>0</v>
      </c>
      <c r="X6067" s="53" t="str">
        <f t="shared" si="675"/>
        <v/>
      </c>
      <c r="Y6067" s="54" t="str">
        <f t="shared" si="676"/>
        <v/>
      </c>
    </row>
    <row r="6068" spans="17:25" x14ac:dyDescent="0.25">
      <c r="Q6068" s="47">
        <f t="shared" si="672"/>
        <v>2008</v>
      </c>
      <c r="R6068" s="48" t="str">
        <f t="shared" si="670"/>
        <v>20087</v>
      </c>
      <c r="S6068" s="49">
        <v>39630</v>
      </c>
      <c r="T6068" s="48">
        <v>1923.02</v>
      </c>
      <c r="U6068" s="50">
        <f t="shared" si="671"/>
        <v>1781.0451612903221</v>
      </c>
      <c r="V6068" s="51">
        <f t="shared" si="673"/>
        <v>1967.1122677595615</v>
      </c>
      <c r="W6068" s="53">
        <f t="shared" si="674"/>
        <v>0</v>
      </c>
      <c r="X6068" s="53">
        <f t="shared" si="675"/>
        <v>2.8147094980057519E-2</v>
      </c>
      <c r="Y6068" s="54" t="str">
        <f t="shared" si="676"/>
        <v/>
      </c>
    </row>
    <row r="6069" spans="17:25" x14ac:dyDescent="0.25">
      <c r="Q6069" s="47">
        <f t="shared" si="672"/>
        <v>2008</v>
      </c>
      <c r="R6069" s="48" t="str">
        <f t="shared" si="670"/>
        <v>20087</v>
      </c>
      <c r="S6069" s="49">
        <v>39631</v>
      </c>
      <c r="T6069" s="48">
        <v>1915.44</v>
      </c>
      <c r="U6069" s="50">
        <f t="shared" si="671"/>
        <v>1781.0451612903221</v>
      </c>
      <c r="V6069" s="51">
        <f t="shared" si="673"/>
        <v>1967.1122677595615</v>
      </c>
      <c r="W6069" s="53">
        <f t="shared" si="674"/>
        <v>-3.9417166748135779E-3</v>
      </c>
      <c r="X6069" s="53" t="str">
        <f t="shared" si="675"/>
        <v/>
      </c>
      <c r="Y6069" s="54" t="str">
        <f t="shared" si="676"/>
        <v/>
      </c>
    </row>
    <row r="6070" spans="17:25" x14ac:dyDescent="0.25">
      <c r="Q6070" s="47">
        <f t="shared" si="672"/>
        <v>2008</v>
      </c>
      <c r="R6070" s="48" t="str">
        <f t="shared" si="670"/>
        <v>20087</v>
      </c>
      <c r="S6070" s="49">
        <v>39632</v>
      </c>
      <c r="T6070" s="48">
        <v>1818.6</v>
      </c>
      <c r="U6070" s="50">
        <f t="shared" si="671"/>
        <v>1781.0451612903221</v>
      </c>
      <c r="V6070" s="51">
        <f t="shared" si="673"/>
        <v>1967.1122677595615</v>
      </c>
      <c r="W6070" s="53">
        <f t="shared" si="674"/>
        <v>-5.0557574238817238E-2</v>
      </c>
      <c r="X6070" s="53" t="str">
        <f t="shared" si="675"/>
        <v/>
      </c>
      <c r="Y6070" s="54" t="str">
        <f t="shared" si="676"/>
        <v/>
      </c>
    </row>
    <row r="6071" spans="17:25" x14ac:dyDescent="0.25">
      <c r="Q6071" s="47">
        <f t="shared" si="672"/>
        <v>2008</v>
      </c>
      <c r="R6071" s="48" t="str">
        <f t="shared" si="670"/>
        <v>20087</v>
      </c>
      <c r="S6071" s="49">
        <v>39633</v>
      </c>
      <c r="T6071" s="48">
        <v>1748.43</v>
      </c>
      <c r="U6071" s="50">
        <f t="shared" si="671"/>
        <v>1781.0451612903221</v>
      </c>
      <c r="V6071" s="51">
        <f t="shared" si="673"/>
        <v>1967.1122677595615</v>
      </c>
      <c r="W6071" s="53">
        <f t="shared" si="674"/>
        <v>-3.8584625536126627E-2</v>
      </c>
      <c r="X6071" s="53" t="str">
        <f t="shared" si="675"/>
        <v/>
      </c>
      <c r="Y6071" s="54" t="str">
        <f t="shared" si="676"/>
        <v/>
      </c>
    </row>
    <row r="6072" spans="17:25" x14ac:dyDescent="0.25">
      <c r="Q6072" s="47">
        <f t="shared" si="672"/>
        <v>2008</v>
      </c>
      <c r="R6072" s="48" t="str">
        <f t="shared" si="670"/>
        <v>20087</v>
      </c>
      <c r="S6072" s="49">
        <v>39634</v>
      </c>
      <c r="T6072" s="48">
        <v>1748.43</v>
      </c>
      <c r="U6072" s="50">
        <f t="shared" si="671"/>
        <v>1781.0451612903221</v>
      </c>
      <c r="V6072" s="51">
        <f t="shared" si="673"/>
        <v>1967.1122677595615</v>
      </c>
      <c r="W6072" s="53">
        <f t="shared" si="674"/>
        <v>0</v>
      </c>
      <c r="X6072" s="53" t="str">
        <f t="shared" si="675"/>
        <v/>
      </c>
      <c r="Y6072" s="54" t="str">
        <f t="shared" si="676"/>
        <v/>
      </c>
    </row>
    <row r="6073" spans="17:25" x14ac:dyDescent="0.25">
      <c r="Q6073" s="47">
        <f t="shared" si="672"/>
        <v>2008</v>
      </c>
      <c r="R6073" s="48" t="str">
        <f t="shared" si="670"/>
        <v>20087</v>
      </c>
      <c r="S6073" s="49">
        <v>39635</v>
      </c>
      <c r="T6073" s="48">
        <v>1748.43</v>
      </c>
      <c r="U6073" s="50">
        <f t="shared" si="671"/>
        <v>1781.0451612903221</v>
      </c>
      <c r="V6073" s="51">
        <f t="shared" si="673"/>
        <v>1967.1122677595615</v>
      </c>
      <c r="W6073" s="53">
        <f t="shared" si="674"/>
        <v>0</v>
      </c>
      <c r="X6073" s="53" t="str">
        <f t="shared" si="675"/>
        <v/>
      </c>
      <c r="Y6073" s="54" t="str">
        <f t="shared" si="676"/>
        <v/>
      </c>
    </row>
    <row r="6074" spans="17:25" x14ac:dyDescent="0.25">
      <c r="Q6074" s="47">
        <f t="shared" si="672"/>
        <v>2008</v>
      </c>
      <c r="R6074" s="48" t="str">
        <f t="shared" si="670"/>
        <v>20087</v>
      </c>
      <c r="S6074" s="49">
        <v>39636</v>
      </c>
      <c r="T6074" s="48">
        <v>1748.43</v>
      </c>
      <c r="U6074" s="50">
        <f t="shared" si="671"/>
        <v>1781.0451612903221</v>
      </c>
      <c r="V6074" s="51">
        <f t="shared" si="673"/>
        <v>1967.1122677595615</v>
      </c>
      <c r="W6074" s="53">
        <f t="shared" si="674"/>
        <v>0</v>
      </c>
      <c r="X6074" s="53" t="str">
        <f t="shared" si="675"/>
        <v/>
      </c>
      <c r="Y6074" s="54" t="str">
        <f t="shared" si="676"/>
        <v/>
      </c>
    </row>
    <row r="6075" spans="17:25" x14ac:dyDescent="0.25">
      <c r="Q6075" s="47">
        <f t="shared" si="672"/>
        <v>2008</v>
      </c>
      <c r="R6075" s="48" t="str">
        <f t="shared" si="670"/>
        <v>20087</v>
      </c>
      <c r="S6075" s="49">
        <v>39637</v>
      </c>
      <c r="T6075" s="48">
        <v>1719.48</v>
      </c>
      <c r="U6075" s="50">
        <f t="shared" si="671"/>
        <v>1781.0451612903221</v>
      </c>
      <c r="V6075" s="51">
        <f t="shared" si="673"/>
        <v>1967.1122677595615</v>
      </c>
      <c r="W6075" s="53">
        <f t="shared" si="674"/>
        <v>-1.6557711775707418E-2</v>
      </c>
      <c r="X6075" s="53" t="str">
        <f t="shared" si="675"/>
        <v/>
      </c>
      <c r="Y6075" s="54" t="str">
        <f t="shared" si="676"/>
        <v/>
      </c>
    </row>
    <row r="6076" spans="17:25" x14ac:dyDescent="0.25">
      <c r="Q6076" s="47">
        <f t="shared" si="672"/>
        <v>2008</v>
      </c>
      <c r="R6076" s="48" t="str">
        <f t="shared" si="670"/>
        <v>20087</v>
      </c>
      <c r="S6076" s="49">
        <v>39638</v>
      </c>
      <c r="T6076" s="48">
        <v>1736.49</v>
      </c>
      <c r="U6076" s="50">
        <f t="shared" si="671"/>
        <v>1781.0451612903221</v>
      </c>
      <c r="V6076" s="51">
        <f t="shared" si="673"/>
        <v>1967.1122677595615</v>
      </c>
      <c r="W6076" s="53">
        <f t="shared" si="674"/>
        <v>9.892525647288819E-3</v>
      </c>
      <c r="X6076" s="53" t="str">
        <f t="shared" si="675"/>
        <v/>
      </c>
      <c r="Y6076" s="54" t="str">
        <f t="shared" si="676"/>
        <v/>
      </c>
    </row>
    <row r="6077" spans="17:25" x14ac:dyDescent="0.25">
      <c r="Q6077" s="47">
        <f t="shared" si="672"/>
        <v>2008</v>
      </c>
      <c r="R6077" s="48" t="str">
        <f t="shared" si="670"/>
        <v>20087</v>
      </c>
      <c r="S6077" s="49">
        <v>39639</v>
      </c>
      <c r="T6077" s="48">
        <v>1728.74</v>
      </c>
      <c r="U6077" s="50">
        <f t="shared" si="671"/>
        <v>1781.0451612903221</v>
      </c>
      <c r="V6077" s="51">
        <f t="shared" si="673"/>
        <v>1967.1122677595615</v>
      </c>
      <c r="W6077" s="53">
        <f t="shared" si="674"/>
        <v>-4.4630259892081137E-3</v>
      </c>
      <c r="X6077" s="53" t="str">
        <f t="shared" si="675"/>
        <v/>
      </c>
      <c r="Y6077" s="54" t="str">
        <f t="shared" si="676"/>
        <v/>
      </c>
    </row>
    <row r="6078" spans="17:25" x14ac:dyDescent="0.25">
      <c r="Q6078" s="47">
        <f t="shared" si="672"/>
        <v>2008</v>
      </c>
      <c r="R6078" s="48" t="str">
        <f t="shared" si="670"/>
        <v>20087</v>
      </c>
      <c r="S6078" s="49">
        <v>39640</v>
      </c>
      <c r="T6078" s="48">
        <v>1768.09</v>
      </c>
      <c r="U6078" s="50">
        <f t="shared" si="671"/>
        <v>1781.0451612903221</v>
      </c>
      <c r="V6078" s="51">
        <f t="shared" si="673"/>
        <v>1967.1122677595615</v>
      </c>
      <c r="W6078" s="53">
        <f t="shared" si="674"/>
        <v>2.2762243020928441E-2</v>
      </c>
      <c r="X6078" s="53" t="str">
        <f t="shared" si="675"/>
        <v/>
      </c>
      <c r="Y6078" s="54" t="str">
        <f t="shared" si="676"/>
        <v/>
      </c>
    </row>
    <row r="6079" spans="17:25" x14ac:dyDescent="0.25">
      <c r="Q6079" s="47">
        <f t="shared" si="672"/>
        <v>2008</v>
      </c>
      <c r="R6079" s="48" t="str">
        <f t="shared" si="670"/>
        <v>20087</v>
      </c>
      <c r="S6079" s="49">
        <v>39641</v>
      </c>
      <c r="T6079" s="48">
        <v>1778.8</v>
      </c>
      <c r="U6079" s="50">
        <f t="shared" si="671"/>
        <v>1781.0451612903221</v>
      </c>
      <c r="V6079" s="51">
        <f t="shared" si="673"/>
        <v>1967.1122677595615</v>
      </c>
      <c r="W6079" s="53">
        <f t="shared" si="674"/>
        <v>6.0573839566990806E-3</v>
      </c>
      <c r="X6079" s="53" t="str">
        <f t="shared" si="675"/>
        <v/>
      </c>
      <c r="Y6079" s="54" t="str">
        <f t="shared" si="676"/>
        <v/>
      </c>
    </row>
    <row r="6080" spans="17:25" x14ac:dyDescent="0.25">
      <c r="Q6080" s="47">
        <f t="shared" si="672"/>
        <v>2008</v>
      </c>
      <c r="R6080" s="48" t="str">
        <f t="shared" si="670"/>
        <v>20087</v>
      </c>
      <c r="S6080" s="49">
        <v>39642</v>
      </c>
      <c r="T6080" s="48">
        <v>1778.8</v>
      </c>
      <c r="U6080" s="50">
        <f t="shared" si="671"/>
        <v>1781.0451612903221</v>
      </c>
      <c r="V6080" s="51">
        <f t="shared" si="673"/>
        <v>1967.1122677595615</v>
      </c>
      <c r="W6080" s="53">
        <f t="shared" si="674"/>
        <v>0</v>
      </c>
      <c r="X6080" s="53" t="str">
        <f t="shared" si="675"/>
        <v/>
      </c>
      <c r="Y6080" s="54" t="str">
        <f t="shared" si="676"/>
        <v/>
      </c>
    </row>
    <row r="6081" spans="17:25" x14ac:dyDescent="0.25">
      <c r="Q6081" s="47">
        <f t="shared" si="672"/>
        <v>2008</v>
      </c>
      <c r="R6081" s="48" t="str">
        <f t="shared" si="670"/>
        <v>20087</v>
      </c>
      <c r="S6081" s="49">
        <v>39643</v>
      </c>
      <c r="T6081" s="48">
        <v>1778.8</v>
      </c>
      <c r="U6081" s="50">
        <f t="shared" si="671"/>
        <v>1781.0451612903221</v>
      </c>
      <c r="V6081" s="51">
        <f t="shared" si="673"/>
        <v>1967.1122677595615</v>
      </c>
      <c r="W6081" s="53">
        <f t="shared" si="674"/>
        <v>0</v>
      </c>
      <c r="X6081" s="53" t="str">
        <f t="shared" si="675"/>
        <v/>
      </c>
      <c r="Y6081" s="54" t="str">
        <f t="shared" si="676"/>
        <v/>
      </c>
    </row>
    <row r="6082" spans="17:25" x14ac:dyDescent="0.25">
      <c r="Q6082" s="47">
        <f t="shared" si="672"/>
        <v>2008</v>
      </c>
      <c r="R6082" s="48" t="str">
        <f t="shared" si="670"/>
        <v>20087</v>
      </c>
      <c r="S6082" s="49">
        <v>39644</v>
      </c>
      <c r="T6082" s="48">
        <v>1753.51</v>
      </c>
      <c r="U6082" s="50">
        <f t="shared" si="671"/>
        <v>1781.0451612903221</v>
      </c>
      <c r="V6082" s="51">
        <f t="shared" si="673"/>
        <v>1967.1122677595615</v>
      </c>
      <c r="W6082" s="53">
        <f t="shared" si="674"/>
        <v>-1.4217449966269391E-2</v>
      </c>
      <c r="X6082" s="53" t="str">
        <f t="shared" si="675"/>
        <v/>
      </c>
      <c r="Y6082" s="54" t="str">
        <f t="shared" si="676"/>
        <v/>
      </c>
    </row>
    <row r="6083" spans="17:25" x14ac:dyDescent="0.25">
      <c r="Q6083" s="47">
        <f t="shared" si="672"/>
        <v>2008</v>
      </c>
      <c r="R6083" s="48" t="str">
        <f t="shared" si="670"/>
        <v>20087</v>
      </c>
      <c r="S6083" s="49">
        <v>39645</v>
      </c>
      <c r="T6083" s="48">
        <v>1777.17</v>
      </c>
      <c r="U6083" s="50">
        <f t="shared" si="671"/>
        <v>1781.0451612903221</v>
      </c>
      <c r="V6083" s="51">
        <f t="shared" si="673"/>
        <v>1967.1122677595615</v>
      </c>
      <c r="W6083" s="53">
        <f t="shared" si="674"/>
        <v>1.3492937023455776E-2</v>
      </c>
      <c r="X6083" s="53" t="str">
        <f t="shared" si="675"/>
        <v/>
      </c>
      <c r="Y6083" s="54" t="str">
        <f t="shared" si="676"/>
        <v/>
      </c>
    </row>
    <row r="6084" spans="17:25" x14ac:dyDescent="0.25">
      <c r="Q6084" s="47">
        <f t="shared" si="672"/>
        <v>2008</v>
      </c>
      <c r="R6084" s="48" t="str">
        <f t="shared" si="670"/>
        <v>20087</v>
      </c>
      <c r="S6084" s="49">
        <v>39646</v>
      </c>
      <c r="T6084" s="48">
        <v>1768.53</v>
      </c>
      <c r="U6084" s="50">
        <f t="shared" si="671"/>
        <v>1781.0451612903221</v>
      </c>
      <c r="V6084" s="51">
        <f t="shared" si="673"/>
        <v>1967.1122677595615</v>
      </c>
      <c r="W6084" s="53">
        <f t="shared" si="674"/>
        <v>-4.8616620807239164E-3</v>
      </c>
      <c r="X6084" s="53" t="str">
        <f t="shared" si="675"/>
        <v/>
      </c>
      <c r="Y6084" s="54" t="str">
        <f t="shared" si="676"/>
        <v/>
      </c>
    </row>
    <row r="6085" spans="17:25" x14ac:dyDescent="0.25">
      <c r="Q6085" s="47">
        <f t="shared" si="672"/>
        <v>2008</v>
      </c>
      <c r="R6085" s="48" t="str">
        <f t="shared" si="670"/>
        <v>20087</v>
      </c>
      <c r="S6085" s="49">
        <v>39647</v>
      </c>
      <c r="T6085" s="48">
        <v>1757.79</v>
      </c>
      <c r="U6085" s="50">
        <f t="shared" si="671"/>
        <v>1781.0451612903221</v>
      </c>
      <c r="V6085" s="51">
        <f t="shared" si="673"/>
        <v>1967.1122677595615</v>
      </c>
      <c r="W6085" s="53">
        <f t="shared" si="674"/>
        <v>-6.0728401553833411E-3</v>
      </c>
      <c r="X6085" s="53" t="str">
        <f t="shared" si="675"/>
        <v/>
      </c>
      <c r="Y6085" s="54" t="str">
        <f t="shared" si="676"/>
        <v/>
      </c>
    </row>
    <row r="6086" spans="17:25" x14ac:dyDescent="0.25">
      <c r="Q6086" s="47">
        <f t="shared" si="672"/>
        <v>2008</v>
      </c>
      <c r="R6086" s="48" t="str">
        <f t="shared" si="670"/>
        <v>20087</v>
      </c>
      <c r="S6086" s="49">
        <v>39648</v>
      </c>
      <c r="T6086" s="48">
        <v>1788.24</v>
      </c>
      <c r="U6086" s="50">
        <f t="shared" si="671"/>
        <v>1781.0451612903221</v>
      </c>
      <c r="V6086" s="51">
        <f t="shared" si="673"/>
        <v>1967.1122677595615</v>
      </c>
      <c r="W6086" s="53">
        <f t="shared" si="674"/>
        <v>1.7322888399638137E-2</v>
      </c>
      <c r="X6086" s="53" t="str">
        <f t="shared" si="675"/>
        <v/>
      </c>
      <c r="Y6086" s="54" t="str">
        <f t="shared" si="676"/>
        <v/>
      </c>
    </row>
    <row r="6087" spans="17:25" x14ac:dyDescent="0.25">
      <c r="Q6087" s="47">
        <f t="shared" si="672"/>
        <v>2008</v>
      </c>
      <c r="R6087" s="48" t="str">
        <f t="shared" ref="R6087:R6150" si="677">+YEAR(S6087)&amp;MONTH(S6087)</f>
        <v>20087</v>
      </c>
      <c r="S6087" s="49">
        <v>39649</v>
      </c>
      <c r="T6087" s="48">
        <v>1788.24</v>
      </c>
      <c r="U6087" s="50">
        <f t="shared" ref="U6087:U6150" si="678">+AVERAGEIF($R$3:$R$12000,R6087,$T$3:$T$12000)</f>
        <v>1781.0451612903221</v>
      </c>
      <c r="V6087" s="51">
        <f t="shared" si="673"/>
        <v>1967.1122677595615</v>
      </c>
      <c r="W6087" s="53">
        <f t="shared" si="674"/>
        <v>0</v>
      </c>
      <c r="X6087" s="53" t="str">
        <f t="shared" si="675"/>
        <v/>
      </c>
      <c r="Y6087" s="54" t="str">
        <f t="shared" si="676"/>
        <v/>
      </c>
    </row>
    <row r="6088" spans="17:25" x14ac:dyDescent="0.25">
      <c r="Q6088" s="47">
        <f t="shared" ref="Q6088:Q6151" si="679">+YEAR(S6088)</f>
        <v>2008</v>
      </c>
      <c r="R6088" s="48" t="str">
        <f t="shared" si="677"/>
        <v>20087</v>
      </c>
      <c r="S6088" s="49">
        <v>39650</v>
      </c>
      <c r="T6088" s="48">
        <v>1788.24</v>
      </c>
      <c r="U6088" s="50">
        <f t="shared" si="678"/>
        <v>1781.0451612903221</v>
      </c>
      <c r="V6088" s="51">
        <f t="shared" ref="V6088:V6151" si="680">+AVERAGEIF($Q$3:$Q$12000,Q6088,$T$3:$T$12000)</f>
        <v>1967.1122677595615</v>
      </c>
      <c r="W6088" s="53">
        <f t="shared" si="674"/>
        <v>0</v>
      </c>
      <c r="X6088" s="53" t="str">
        <f t="shared" si="675"/>
        <v/>
      </c>
      <c r="Y6088" s="54" t="str">
        <f t="shared" si="676"/>
        <v/>
      </c>
    </row>
    <row r="6089" spans="17:25" x14ac:dyDescent="0.25">
      <c r="Q6089" s="47">
        <f t="shared" si="679"/>
        <v>2008</v>
      </c>
      <c r="R6089" s="48" t="str">
        <f t="shared" si="677"/>
        <v>20087</v>
      </c>
      <c r="S6089" s="49">
        <v>39651</v>
      </c>
      <c r="T6089" s="48">
        <v>1802.01</v>
      </c>
      <c r="U6089" s="50">
        <f t="shared" si="678"/>
        <v>1781.0451612903221</v>
      </c>
      <c r="V6089" s="51">
        <f t="shared" si="680"/>
        <v>1967.1122677595615</v>
      </c>
      <c r="W6089" s="53">
        <f t="shared" ref="W6089:W6152" si="681">+T6089/T6088-1</f>
        <v>7.7003086833982159E-3</v>
      </c>
      <c r="X6089" s="53" t="str">
        <f t="shared" ref="X6089:X6152" si="682">IF(U6089/U6088-1=0,"",U6089/U6088-1)</f>
        <v/>
      </c>
      <c r="Y6089" s="54" t="str">
        <f t="shared" ref="Y6089:Y6152" si="683">+IF(V6089=V6088,"",V6089/V6088-1)</f>
        <v/>
      </c>
    </row>
    <row r="6090" spans="17:25" x14ac:dyDescent="0.25">
      <c r="Q6090" s="47">
        <f t="shared" si="679"/>
        <v>2008</v>
      </c>
      <c r="R6090" s="48" t="str">
        <f t="shared" si="677"/>
        <v>20087</v>
      </c>
      <c r="S6090" s="49">
        <v>39652</v>
      </c>
      <c r="T6090" s="48">
        <v>1797.43</v>
      </c>
      <c r="U6090" s="50">
        <f t="shared" si="678"/>
        <v>1781.0451612903221</v>
      </c>
      <c r="V6090" s="51">
        <f t="shared" si="680"/>
        <v>1967.1122677595615</v>
      </c>
      <c r="W6090" s="53">
        <f t="shared" si="681"/>
        <v>-2.5416063173899772E-3</v>
      </c>
      <c r="X6090" s="53" t="str">
        <f t="shared" si="682"/>
        <v/>
      </c>
      <c r="Y6090" s="54" t="str">
        <f t="shared" si="683"/>
        <v/>
      </c>
    </row>
    <row r="6091" spans="17:25" x14ac:dyDescent="0.25">
      <c r="Q6091" s="47">
        <f t="shared" si="679"/>
        <v>2008</v>
      </c>
      <c r="R6091" s="48" t="str">
        <f t="shared" si="677"/>
        <v>20087</v>
      </c>
      <c r="S6091" s="49">
        <v>39653</v>
      </c>
      <c r="T6091" s="48">
        <v>1772.25</v>
      </c>
      <c r="U6091" s="50">
        <f t="shared" si="678"/>
        <v>1781.0451612903221</v>
      </c>
      <c r="V6091" s="51">
        <f t="shared" si="680"/>
        <v>1967.1122677595615</v>
      </c>
      <c r="W6091" s="53">
        <f t="shared" si="681"/>
        <v>-1.4008890471395308E-2</v>
      </c>
      <c r="X6091" s="53" t="str">
        <f t="shared" si="682"/>
        <v/>
      </c>
      <c r="Y6091" s="54" t="str">
        <f t="shared" si="683"/>
        <v/>
      </c>
    </row>
    <row r="6092" spans="17:25" x14ac:dyDescent="0.25">
      <c r="Q6092" s="47">
        <f t="shared" si="679"/>
        <v>2008</v>
      </c>
      <c r="R6092" s="48" t="str">
        <f t="shared" si="677"/>
        <v>20087</v>
      </c>
      <c r="S6092" s="49">
        <v>39654</v>
      </c>
      <c r="T6092" s="48">
        <v>1777.1</v>
      </c>
      <c r="U6092" s="50">
        <f t="shared" si="678"/>
        <v>1781.0451612903221</v>
      </c>
      <c r="V6092" s="51">
        <f t="shared" si="680"/>
        <v>1967.1122677595615</v>
      </c>
      <c r="W6092" s="53">
        <f t="shared" si="681"/>
        <v>2.7366342220340734E-3</v>
      </c>
      <c r="X6092" s="53" t="str">
        <f t="shared" si="682"/>
        <v/>
      </c>
      <c r="Y6092" s="54" t="str">
        <f t="shared" si="683"/>
        <v/>
      </c>
    </row>
    <row r="6093" spans="17:25" x14ac:dyDescent="0.25">
      <c r="Q6093" s="47">
        <f t="shared" si="679"/>
        <v>2008</v>
      </c>
      <c r="R6093" s="48" t="str">
        <f t="shared" si="677"/>
        <v>20087</v>
      </c>
      <c r="S6093" s="49">
        <v>39655</v>
      </c>
      <c r="T6093" s="48">
        <v>1785.17</v>
      </c>
      <c r="U6093" s="50">
        <f t="shared" si="678"/>
        <v>1781.0451612903221</v>
      </c>
      <c r="V6093" s="51">
        <f t="shared" si="680"/>
        <v>1967.1122677595615</v>
      </c>
      <c r="W6093" s="53">
        <f t="shared" si="681"/>
        <v>4.5411062967757321E-3</v>
      </c>
      <c r="X6093" s="53" t="str">
        <f t="shared" si="682"/>
        <v/>
      </c>
      <c r="Y6093" s="54" t="str">
        <f t="shared" si="683"/>
        <v/>
      </c>
    </row>
    <row r="6094" spans="17:25" x14ac:dyDescent="0.25">
      <c r="Q6094" s="47">
        <f t="shared" si="679"/>
        <v>2008</v>
      </c>
      <c r="R6094" s="48" t="str">
        <f t="shared" si="677"/>
        <v>20087</v>
      </c>
      <c r="S6094" s="49">
        <v>39656</v>
      </c>
      <c r="T6094" s="48">
        <v>1785.17</v>
      </c>
      <c r="U6094" s="50">
        <f t="shared" si="678"/>
        <v>1781.0451612903221</v>
      </c>
      <c r="V6094" s="51">
        <f t="shared" si="680"/>
        <v>1967.1122677595615</v>
      </c>
      <c r="W6094" s="53">
        <f t="shared" si="681"/>
        <v>0</v>
      </c>
      <c r="X6094" s="53" t="str">
        <f t="shared" si="682"/>
        <v/>
      </c>
      <c r="Y6094" s="54" t="str">
        <f t="shared" si="683"/>
        <v/>
      </c>
    </row>
    <row r="6095" spans="17:25" x14ac:dyDescent="0.25">
      <c r="Q6095" s="47">
        <f t="shared" si="679"/>
        <v>2008</v>
      </c>
      <c r="R6095" s="48" t="str">
        <f t="shared" si="677"/>
        <v>20087</v>
      </c>
      <c r="S6095" s="49">
        <v>39657</v>
      </c>
      <c r="T6095" s="48">
        <v>1785.17</v>
      </c>
      <c r="U6095" s="50">
        <f t="shared" si="678"/>
        <v>1781.0451612903221</v>
      </c>
      <c r="V6095" s="51">
        <f t="shared" si="680"/>
        <v>1967.1122677595615</v>
      </c>
      <c r="W6095" s="53">
        <f t="shared" si="681"/>
        <v>0</v>
      </c>
      <c r="X6095" s="53" t="str">
        <f t="shared" si="682"/>
        <v/>
      </c>
      <c r="Y6095" s="54" t="str">
        <f t="shared" si="683"/>
        <v/>
      </c>
    </row>
    <row r="6096" spans="17:25" x14ac:dyDescent="0.25">
      <c r="Q6096" s="47">
        <f t="shared" si="679"/>
        <v>2008</v>
      </c>
      <c r="R6096" s="48" t="str">
        <f t="shared" si="677"/>
        <v>20087</v>
      </c>
      <c r="S6096" s="49">
        <v>39658</v>
      </c>
      <c r="T6096" s="48">
        <v>1764.48</v>
      </c>
      <c r="U6096" s="50">
        <f t="shared" si="678"/>
        <v>1781.0451612903221</v>
      </c>
      <c r="V6096" s="51">
        <f t="shared" si="680"/>
        <v>1967.1122677595615</v>
      </c>
      <c r="W6096" s="53">
        <f t="shared" si="681"/>
        <v>-1.1589932611460019E-2</v>
      </c>
      <c r="X6096" s="53" t="str">
        <f t="shared" si="682"/>
        <v/>
      </c>
      <c r="Y6096" s="54" t="str">
        <f t="shared" si="683"/>
        <v/>
      </c>
    </row>
    <row r="6097" spans="17:25" x14ac:dyDescent="0.25">
      <c r="Q6097" s="47">
        <f t="shared" si="679"/>
        <v>2008</v>
      </c>
      <c r="R6097" s="48" t="str">
        <f t="shared" si="677"/>
        <v>20087</v>
      </c>
      <c r="S6097" s="49">
        <v>39659</v>
      </c>
      <c r="T6097" s="48">
        <v>1789.68</v>
      </c>
      <c r="U6097" s="50">
        <f t="shared" si="678"/>
        <v>1781.0451612903221</v>
      </c>
      <c r="V6097" s="51">
        <f t="shared" si="680"/>
        <v>1967.1122677595615</v>
      </c>
      <c r="W6097" s="53">
        <f t="shared" si="681"/>
        <v>1.4281828073993585E-2</v>
      </c>
      <c r="X6097" s="53" t="str">
        <f t="shared" si="682"/>
        <v/>
      </c>
      <c r="Y6097" s="54" t="str">
        <f t="shared" si="683"/>
        <v/>
      </c>
    </row>
    <row r="6098" spans="17:25" x14ac:dyDescent="0.25">
      <c r="Q6098" s="47">
        <f t="shared" si="679"/>
        <v>2008</v>
      </c>
      <c r="R6098" s="48" t="str">
        <f t="shared" si="677"/>
        <v>20087</v>
      </c>
      <c r="S6098" s="49">
        <v>39660</v>
      </c>
      <c r="T6098" s="48">
        <v>1792.24</v>
      </c>
      <c r="U6098" s="50">
        <f t="shared" si="678"/>
        <v>1781.0451612903221</v>
      </c>
      <c r="V6098" s="51">
        <f t="shared" si="680"/>
        <v>1967.1122677595615</v>
      </c>
      <c r="W6098" s="53">
        <f t="shared" si="681"/>
        <v>1.4304233158999313E-3</v>
      </c>
      <c r="X6098" s="53" t="str">
        <f t="shared" si="682"/>
        <v/>
      </c>
      <c r="Y6098" s="54" t="str">
        <f t="shared" si="683"/>
        <v/>
      </c>
    </row>
    <row r="6099" spans="17:25" x14ac:dyDescent="0.25">
      <c r="Q6099" s="47">
        <f t="shared" si="679"/>
        <v>2008</v>
      </c>
      <c r="R6099" s="48" t="str">
        <f t="shared" si="677"/>
        <v>20088</v>
      </c>
      <c r="S6099" s="49">
        <v>39661</v>
      </c>
      <c r="T6099" s="48">
        <v>1800.54</v>
      </c>
      <c r="U6099" s="50">
        <f t="shared" si="678"/>
        <v>1847.4774193548385</v>
      </c>
      <c r="V6099" s="51">
        <f t="shared" si="680"/>
        <v>1967.1122677595615</v>
      </c>
      <c r="W6099" s="53">
        <f t="shared" si="681"/>
        <v>4.6310761951524615E-3</v>
      </c>
      <c r="X6099" s="53">
        <f t="shared" si="682"/>
        <v>3.7299592120610736E-2</v>
      </c>
      <c r="Y6099" s="54" t="str">
        <f t="shared" si="683"/>
        <v/>
      </c>
    </row>
    <row r="6100" spans="17:25" x14ac:dyDescent="0.25">
      <c r="Q6100" s="47">
        <f t="shared" si="679"/>
        <v>2008</v>
      </c>
      <c r="R6100" s="48" t="str">
        <f t="shared" si="677"/>
        <v>20088</v>
      </c>
      <c r="S6100" s="49">
        <v>39662</v>
      </c>
      <c r="T6100" s="48">
        <v>1779.97</v>
      </c>
      <c r="U6100" s="50">
        <f t="shared" si="678"/>
        <v>1847.4774193548385</v>
      </c>
      <c r="V6100" s="51">
        <f t="shared" si="680"/>
        <v>1967.1122677595615</v>
      </c>
      <c r="W6100" s="53">
        <f t="shared" si="681"/>
        <v>-1.1424350472635902E-2</v>
      </c>
      <c r="X6100" s="53" t="str">
        <f t="shared" si="682"/>
        <v/>
      </c>
      <c r="Y6100" s="54" t="str">
        <f t="shared" si="683"/>
        <v/>
      </c>
    </row>
    <row r="6101" spans="17:25" x14ac:dyDescent="0.25">
      <c r="Q6101" s="47">
        <f t="shared" si="679"/>
        <v>2008</v>
      </c>
      <c r="R6101" s="48" t="str">
        <f t="shared" si="677"/>
        <v>20088</v>
      </c>
      <c r="S6101" s="49">
        <v>39663</v>
      </c>
      <c r="T6101" s="48">
        <v>1779.97</v>
      </c>
      <c r="U6101" s="50">
        <f t="shared" si="678"/>
        <v>1847.4774193548385</v>
      </c>
      <c r="V6101" s="51">
        <f t="shared" si="680"/>
        <v>1967.1122677595615</v>
      </c>
      <c r="W6101" s="53">
        <f t="shared" si="681"/>
        <v>0</v>
      </c>
      <c r="X6101" s="53" t="str">
        <f t="shared" si="682"/>
        <v/>
      </c>
      <c r="Y6101" s="54" t="str">
        <f t="shared" si="683"/>
        <v/>
      </c>
    </row>
    <row r="6102" spans="17:25" x14ac:dyDescent="0.25">
      <c r="Q6102" s="47">
        <f t="shared" si="679"/>
        <v>2008</v>
      </c>
      <c r="R6102" s="48" t="str">
        <f t="shared" si="677"/>
        <v>20088</v>
      </c>
      <c r="S6102" s="49">
        <v>39664</v>
      </c>
      <c r="T6102" s="48">
        <v>1779.97</v>
      </c>
      <c r="U6102" s="50">
        <f t="shared" si="678"/>
        <v>1847.4774193548385</v>
      </c>
      <c r="V6102" s="51">
        <f t="shared" si="680"/>
        <v>1967.1122677595615</v>
      </c>
      <c r="W6102" s="53">
        <f t="shared" si="681"/>
        <v>0</v>
      </c>
      <c r="X6102" s="53" t="str">
        <f t="shared" si="682"/>
        <v/>
      </c>
      <c r="Y6102" s="54" t="str">
        <f t="shared" si="683"/>
        <v/>
      </c>
    </row>
    <row r="6103" spans="17:25" x14ac:dyDescent="0.25">
      <c r="Q6103" s="47">
        <f t="shared" si="679"/>
        <v>2008</v>
      </c>
      <c r="R6103" s="48" t="str">
        <f t="shared" si="677"/>
        <v>20088</v>
      </c>
      <c r="S6103" s="49">
        <v>39665</v>
      </c>
      <c r="T6103" s="48">
        <v>1771.31</v>
      </c>
      <c r="U6103" s="50">
        <f t="shared" si="678"/>
        <v>1847.4774193548385</v>
      </c>
      <c r="V6103" s="51">
        <f t="shared" si="680"/>
        <v>1967.1122677595615</v>
      </c>
      <c r="W6103" s="53">
        <f t="shared" si="681"/>
        <v>-4.8652505379304101E-3</v>
      </c>
      <c r="X6103" s="53" t="str">
        <f t="shared" si="682"/>
        <v/>
      </c>
      <c r="Y6103" s="54" t="str">
        <f t="shared" si="683"/>
        <v/>
      </c>
    </row>
    <row r="6104" spans="17:25" x14ac:dyDescent="0.25">
      <c r="Q6104" s="47">
        <f t="shared" si="679"/>
        <v>2008</v>
      </c>
      <c r="R6104" s="48" t="str">
        <f t="shared" si="677"/>
        <v>20088</v>
      </c>
      <c r="S6104" s="49">
        <v>39666</v>
      </c>
      <c r="T6104" s="48">
        <v>1772.16</v>
      </c>
      <c r="U6104" s="50">
        <f t="shared" si="678"/>
        <v>1847.4774193548385</v>
      </c>
      <c r="V6104" s="51">
        <f t="shared" si="680"/>
        <v>1967.1122677595615</v>
      </c>
      <c r="W6104" s="53">
        <f t="shared" si="681"/>
        <v>4.7987083006373332E-4</v>
      </c>
      <c r="X6104" s="53" t="str">
        <f t="shared" si="682"/>
        <v/>
      </c>
      <c r="Y6104" s="54" t="str">
        <f t="shared" si="683"/>
        <v/>
      </c>
    </row>
    <row r="6105" spans="17:25" x14ac:dyDescent="0.25">
      <c r="Q6105" s="47">
        <f t="shared" si="679"/>
        <v>2008</v>
      </c>
      <c r="R6105" s="48" t="str">
        <f t="shared" si="677"/>
        <v>20088</v>
      </c>
      <c r="S6105" s="49">
        <v>39667</v>
      </c>
      <c r="T6105" s="48">
        <v>1782.92</v>
      </c>
      <c r="U6105" s="50">
        <f t="shared" si="678"/>
        <v>1847.4774193548385</v>
      </c>
      <c r="V6105" s="51">
        <f t="shared" si="680"/>
        <v>1967.1122677595615</v>
      </c>
      <c r="W6105" s="53">
        <f t="shared" si="681"/>
        <v>6.071686529433018E-3</v>
      </c>
      <c r="X6105" s="53" t="str">
        <f t="shared" si="682"/>
        <v/>
      </c>
      <c r="Y6105" s="54" t="str">
        <f t="shared" si="683"/>
        <v/>
      </c>
    </row>
    <row r="6106" spans="17:25" x14ac:dyDescent="0.25">
      <c r="Q6106" s="47">
        <f t="shared" si="679"/>
        <v>2008</v>
      </c>
      <c r="R6106" s="48" t="str">
        <f t="shared" si="677"/>
        <v>20088</v>
      </c>
      <c r="S6106" s="49">
        <v>39668</v>
      </c>
      <c r="T6106" s="48">
        <v>1782.92</v>
      </c>
      <c r="U6106" s="50">
        <f t="shared" si="678"/>
        <v>1847.4774193548385</v>
      </c>
      <c r="V6106" s="51">
        <f t="shared" si="680"/>
        <v>1967.1122677595615</v>
      </c>
      <c r="W6106" s="53">
        <f t="shared" si="681"/>
        <v>0</v>
      </c>
      <c r="X6106" s="53" t="str">
        <f t="shared" si="682"/>
        <v/>
      </c>
      <c r="Y6106" s="54" t="str">
        <f t="shared" si="683"/>
        <v/>
      </c>
    </row>
    <row r="6107" spans="17:25" x14ac:dyDescent="0.25">
      <c r="Q6107" s="47">
        <f t="shared" si="679"/>
        <v>2008</v>
      </c>
      <c r="R6107" s="48" t="str">
        <f t="shared" si="677"/>
        <v>20088</v>
      </c>
      <c r="S6107" s="49">
        <v>39669</v>
      </c>
      <c r="T6107" s="48">
        <v>1816.25</v>
      </c>
      <c r="U6107" s="50">
        <f t="shared" si="678"/>
        <v>1847.4774193548385</v>
      </c>
      <c r="V6107" s="51">
        <f t="shared" si="680"/>
        <v>1967.1122677595615</v>
      </c>
      <c r="W6107" s="53">
        <f t="shared" si="681"/>
        <v>1.869405245327882E-2</v>
      </c>
      <c r="X6107" s="53" t="str">
        <f t="shared" si="682"/>
        <v/>
      </c>
      <c r="Y6107" s="54" t="str">
        <f t="shared" si="683"/>
        <v/>
      </c>
    </row>
    <row r="6108" spans="17:25" x14ac:dyDescent="0.25">
      <c r="Q6108" s="47">
        <f t="shared" si="679"/>
        <v>2008</v>
      </c>
      <c r="R6108" s="48" t="str">
        <f t="shared" si="677"/>
        <v>20088</v>
      </c>
      <c r="S6108" s="49">
        <v>39670</v>
      </c>
      <c r="T6108" s="48">
        <v>1816.25</v>
      </c>
      <c r="U6108" s="50">
        <f t="shared" si="678"/>
        <v>1847.4774193548385</v>
      </c>
      <c r="V6108" s="51">
        <f t="shared" si="680"/>
        <v>1967.1122677595615</v>
      </c>
      <c r="W6108" s="53">
        <f t="shared" si="681"/>
        <v>0</v>
      </c>
      <c r="X6108" s="53" t="str">
        <f t="shared" si="682"/>
        <v/>
      </c>
      <c r="Y6108" s="54" t="str">
        <f t="shared" si="683"/>
        <v/>
      </c>
    </row>
    <row r="6109" spans="17:25" x14ac:dyDescent="0.25">
      <c r="Q6109" s="47">
        <f t="shared" si="679"/>
        <v>2008</v>
      </c>
      <c r="R6109" s="48" t="str">
        <f t="shared" si="677"/>
        <v>20088</v>
      </c>
      <c r="S6109" s="49">
        <v>39671</v>
      </c>
      <c r="T6109" s="48">
        <v>1816.25</v>
      </c>
      <c r="U6109" s="50">
        <f t="shared" si="678"/>
        <v>1847.4774193548385</v>
      </c>
      <c r="V6109" s="51">
        <f t="shared" si="680"/>
        <v>1967.1122677595615</v>
      </c>
      <c r="W6109" s="53">
        <f t="shared" si="681"/>
        <v>0</v>
      </c>
      <c r="X6109" s="53" t="str">
        <f t="shared" si="682"/>
        <v/>
      </c>
      <c r="Y6109" s="54" t="str">
        <f t="shared" si="683"/>
        <v/>
      </c>
    </row>
    <row r="6110" spans="17:25" x14ac:dyDescent="0.25">
      <c r="Q6110" s="47">
        <f t="shared" si="679"/>
        <v>2008</v>
      </c>
      <c r="R6110" s="48" t="str">
        <f t="shared" si="677"/>
        <v>20088</v>
      </c>
      <c r="S6110" s="49">
        <v>39672</v>
      </c>
      <c r="T6110" s="48">
        <v>1821.76</v>
      </c>
      <c r="U6110" s="50">
        <f t="shared" si="678"/>
        <v>1847.4774193548385</v>
      </c>
      <c r="V6110" s="51">
        <f t="shared" si="680"/>
        <v>1967.1122677595615</v>
      </c>
      <c r="W6110" s="53">
        <f t="shared" si="681"/>
        <v>3.0337233310391287E-3</v>
      </c>
      <c r="X6110" s="53" t="str">
        <f t="shared" si="682"/>
        <v/>
      </c>
      <c r="Y6110" s="54" t="str">
        <f t="shared" si="683"/>
        <v/>
      </c>
    </row>
    <row r="6111" spans="17:25" x14ac:dyDescent="0.25">
      <c r="Q6111" s="47">
        <f t="shared" si="679"/>
        <v>2008</v>
      </c>
      <c r="R6111" s="48" t="str">
        <f t="shared" si="677"/>
        <v>20088</v>
      </c>
      <c r="S6111" s="49">
        <v>39673</v>
      </c>
      <c r="T6111" s="48">
        <v>1836.25</v>
      </c>
      <c r="U6111" s="50">
        <f t="shared" si="678"/>
        <v>1847.4774193548385</v>
      </c>
      <c r="V6111" s="51">
        <f t="shared" si="680"/>
        <v>1967.1122677595615</v>
      </c>
      <c r="W6111" s="53">
        <f t="shared" si="681"/>
        <v>7.9538468294395592E-3</v>
      </c>
      <c r="X6111" s="53" t="str">
        <f t="shared" si="682"/>
        <v/>
      </c>
      <c r="Y6111" s="54" t="str">
        <f t="shared" si="683"/>
        <v/>
      </c>
    </row>
    <row r="6112" spans="17:25" x14ac:dyDescent="0.25">
      <c r="Q6112" s="47">
        <f t="shared" si="679"/>
        <v>2008</v>
      </c>
      <c r="R6112" s="48" t="str">
        <f t="shared" si="677"/>
        <v>20088</v>
      </c>
      <c r="S6112" s="49">
        <v>39674</v>
      </c>
      <c r="T6112" s="48">
        <v>1854.16</v>
      </c>
      <c r="U6112" s="50">
        <f t="shared" si="678"/>
        <v>1847.4774193548385</v>
      </c>
      <c r="V6112" s="51">
        <f t="shared" si="680"/>
        <v>1967.1122677595615</v>
      </c>
      <c r="W6112" s="53">
        <f t="shared" si="681"/>
        <v>9.753573859768494E-3</v>
      </c>
      <c r="X6112" s="53" t="str">
        <f t="shared" si="682"/>
        <v/>
      </c>
      <c r="Y6112" s="54" t="str">
        <f t="shared" si="683"/>
        <v/>
      </c>
    </row>
    <row r="6113" spans="17:25" x14ac:dyDescent="0.25">
      <c r="Q6113" s="47">
        <f t="shared" si="679"/>
        <v>2008</v>
      </c>
      <c r="R6113" s="48" t="str">
        <f t="shared" si="677"/>
        <v>20088</v>
      </c>
      <c r="S6113" s="49">
        <v>39675</v>
      </c>
      <c r="T6113" s="48">
        <v>1853.45</v>
      </c>
      <c r="U6113" s="50">
        <f t="shared" si="678"/>
        <v>1847.4774193548385</v>
      </c>
      <c r="V6113" s="51">
        <f t="shared" si="680"/>
        <v>1967.1122677595615</v>
      </c>
      <c r="W6113" s="53">
        <f t="shared" si="681"/>
        <v>-3.8292272511541992E-4</v>
      </c>
      <c r="X6113" s="53" t="str">
        <f t="shared" si="682"/>
        <v/>
      </c>
      <c r="Y6113" s="54" t="str">
        <f t="shared" si="683"/>
        <v/>
      </c>
    </row>
    <row r="6114" spans="17:25" x14ac:dyDescent="0.25">
      <c r="Q6114" s="47">
        <f t="shared" si="679"/>
        <v>2008</v>
      </c>
      <c r="R6114" s="48" t="str">
        <f t="shared" si="677"/>
        <v>20088</v>
      </c>
      <c r="S6114" s="49">
        <v>39676</v>
      </c>
      <c r="T6114" s="48">
        <v>1882.11</v>
      </c>
      <c r="U6114" s="50">
        <f t="shared" si="678"/>
        <v>1847.4774193548385</v>
      </c>
      <c r="V6114" s="51">
        <f t="shared" si="680"/>
        <v>1967.1122677595615</v>
      </c>
      <c r="W6114" s="53">
        <f t="shared" si="681"/>
        <v>1.5463055383204249E-2</v>
      </c>
      <c r="X6114" s="53" t="str">
        <f t="shared" si="682"/>
        <v/>
      </c>
      <c r="Y6114" s="54" t="str">
        <f t="shared" si="683"/>
        <v/>
      </c>
    </row>
    <row r="6115" spans="17:25" x14ac:dyDescent="0.25">
      <c r="Q6115" s="47">
        <f t="shared" si="679"/>
        <v>2008</v>
      </c>
      <c r="R6115" s="48" t="str">
        <f t="shared" si="677"/>
        <v>20088</v>
      </c>
      <c r="S6115" s="49">
        <v>39677</v>
      </c>
      <c r="T6115" s="48">
        <v>1882.11</v>
      </c>
      <c r="U6115" s="50">
        <f t="shared" si="678"/>
        <v>1847.4774193548385</v>
      </c>
      <c r="V6115" s="51">
        <f t="shared" si="680"/>
        <v>1967.1122677595615</v>
      </c>
      <c r="W6115" s="53">
        <f t="shared" si="681"/>
        <v>0</v>
      </c>
      <c r="X6115" s="53" t="str">
        <f t="shared" si="682"/>
        <v/>
      </c>
      <c r="Y6115" s="54" t="str">
        <f t="shared" si="683"/>
        <v/>
      </c>
    </row>
    <row r="6116" spans="17:25" x14ac:dyDescent="0.25">
      <c r="Q6116" s="47">
        <f t="shared" si="679"/>
        <v>2008</v>
      </c>
      <c r="R6116" s="48" t="str">
        <f t="shared" si="677"/>
        <v>20088</v>
      </c>
      <c r="S6116" s="49">
        <v>39678</v>
      </c>
      <c r="T6116" s="48">
        <v>1882.11</v>
      </c>
      <c r="U6116" s="50">
        <f t="shared" si="678"/>
        <v>1847.4774193548385</v>
      </c>
      <c r="V6116" s="51">
        <f t="shared" si="680"/>
        <v>1967.1122677595615</v>
      </c>
      <c r="W6116" s="53">
        <f t="shared" si="681"/>
        <v>0</v>
      </c>
      <c r="X6116" s="53" t="str">
        <f t="shared" si="682"/>
        <v/>
      </c>
      <c r="Y6116" s="54" t="str">
        <f t="shared" si="683"/>
        <v/>
      </c>
    </row>
    <row r="6117" spans="17:25" x14ac:dyDescent="0.25">
      <c r="Q6117" s="47">
        <f t="shared" si="679"/>
        <v>2008</v>
      </c>
      <c r="R6117" s="48" t="str">
        <f t="shared" si="677"/>
        <v>20088</v>
      </c>
      <c r="S6117" s="49">
        <v>39679</v>
      </c>
      <c r="T6117" s="48">
        <v>1882.11</v>
      </c>
      <c r="U6117" s="50">
        <f t="shared" si="678"/>
        <v>1847.4774193548385</v>
      </c>
      <c r="V6117" s="51">
        <f t="shared" si="680"/>
        <v>1967.1122677595615</v>
      </c>
      <c r="W6117" s="53">
        <f t="shared" si="681"/>
        <v>0</v>
      </c>
      <c r="X6117" s="53" t="str">
        <f t="shared" si="682"/>
        <v/>
      </c>
      <c r="Y6117" s="54" t="str">
        <f t="shared" si="683"/>
        <v/>
      </c>
    </row>
    <row r="6118" spans="17:25" x14ac:dyDescent="0.25">
      <c r="Q6118" s="47">
        <f t="shared" si="679"/>
        <v>2008</v>
      </c>
      <c r="R6118" s="48" t="str">
        <f t="shared" si="677"/>
        <v>20088</v>
      </c>
      <c r="S6118" s="49">
        <v>39680</v>
      </c>
      <c r="T6118" s="48">
        <v>1891.99</v>
      </c>
      <c r="U6118" s="50">
        <f t="shared" si="678"/>
        <v>1847.4774193548385</v>
      </c>
      <c r="V6118" s="51">
        <f t="shared" si="680"/>
        <v>1967.1122677595615</v>
      </c>
      <c r="W6118" s="53">
        <f t="shared" si="681"/>
        <v>5.2494275042374028E-3</v>
      </c>
      <c r="X6118" s="53" t="str">
        <f t="shared" si="682"/>
        <v/>
      </c>
      <c r="Y6118" s="54" t="str">
        <f t="shared" si="683"/>
        <v/>
      </c>
    </row>
    <row r="6119" spans="17:25" x14ac:dyDescent="0.25">
      <c r="Q6119" s="47">
        <f t="shared" si="679"/>
        <v>2008</v>
      </c>
      <c r="R6119" s="48" t="str">
        <f t="shared" si="677"/>
        <v>20088</v>
      </c>
      <c r="S6119" s="49">
        <v>39681</v>
      </c>
      <c r="T6119" s="48">
        <v>1880.69</v>
      </c>
      <c r="U6119" s="50">
        <f t="shared" si="678"/>
        <v>1847.4774193548385</v>
      </c>
      <c r="V6119" s="51">
        <f t="shared" si="680"/>
        <v>1967.1122677595615</v>
      </c>
      <c r="W6119" s="53">
        <f t="shared" si="681"/>
        <v>-5.9725474236121956E-3</v>
      </c>
      <c r="X6119" s="53" t="str">
        <f t="shared" si="682"/>
        <v/>
      </c>
      <c r="Y6119" s="54" t="str">
        <f t="shared" si="683"/>
        <v/>
      </c>
    </row>
    <row r="6120" spans="17:25" x14ac:dyDescent="0.25">
      <c r="Q6120" s="47">
        <f t="shared" si="679"/>
        <v>2008</v>
      </c>
      <c r="R6120" s="48" t="str">
        <f t="shared" si="677"/>
        <v>20088</v>
      </c>
      <c r="S6120" s="49">
        <v>39682</v>
      </c>
      <c r="T6120" s="48">
        <v>1864.26</v>
      </c>
      <c r="U6120" s="50">
        <f t="shared" si="678"/>
        <v>1847.4774193548385</v>
      </c>
      <c r="V6120" s="51">
        <f t="shared" si="680"/>
        <v>1967.1122677595615</v>
      </c>
      <c r="W6120" s="53">
        <f t="shared" si="681"/>
        <v>-8.7361553472395936E-3</v>
      </c>
      <c r="X6120" s="53" t="str">
        <f t="shared" si="682"/>
        <v/>
      </c>
      <c r="Y6120" s="54" t="str">
        <f t="shared" si="683"/>
        <v/>
      </c>
    </row>
    <row r="6121" spans="17:25" x14ac:dyDescent="0.25">
      <c r="Q6121" s="47">
        <f t="shared" si="679"/>
        <v>2008</v>
      </c>
      <c r="R6121" s="48" t="str">
        <f t="shared" si="677"/>
        <v>20088</v>
      </c>
      <c r="S6121" s="49">
        <v>39683</v>
      </c>
      <c r="T6121" s="48">
        <v>1872.07</v>
      </c>
      <c r="U6121" s="50">
        <f t="shared" si="678"/>
        <v>1847.4774193548385</v>
      </c>
      <c r="V6121" s="51">
        <f t="shared" si="680"/>
        <v>1967.1122677595615</v>
      </c>
      <c r="W6121" s="53">
        <f t="shared" si="681"/>
        <v>4.1893298145108115E-3</v>
      </c>
      <c r="X6121" s="53" t="str">
        <f t="shared" si="682"/>
        <v/>
      </c>
      <c r="Y6121" s="54" t="str">
        <f t="shared" si="683"/>
        <v/>
      </c>
    </row>
    <row r="6122" spans="17:25" x14ac:dyDescent="0.25">
      <c r="Q6122" s="47">
        <f t="shared" si="679"/>
        <v>2008</v>
      </c>
      <c r="R6122" s="48" t="str">
        <f t="shared" si="677"/>
        <v>20088</v>
      </c>
      <c r="S6122" s="49">
        <v>39684</v>
      </c>
      <c r="T6122" s="48">
        <v>1872.07</v>
      </c>
      <c r="U6122" s="50">
        <f t="shared" si="678"/>
        <v>1847.4774193548385</v>
      </c>
      <c r="V6122" s="51">
        <f t="shared" si="680"/>
        <v>1967.1122677595615</v>
      </c>
      <c r="W6122" s="53">
        <f t="shared" si="681"/>
        <v>0</v>
      </c>
      <c r="X6122" s="53" t="str">
        <f t="shared" si="682"/>
        <v/>
      </c>
      <c r="Y6122" s="54" t="str">
        <f t="shared" si="683"/>
        <v/>
      </c>
    </row>
    <row r="6123" spans="17:25" x14ac:dyDescent="0.25">
      <c r="Q6123" s="47">
        <f t="shared" si="679"/>
        <v>2008</v>
      </c>
      <c r="R6123" s="48" t="str">
        <f t="shared" si="677"/>
        <v>20088</v>
      </c>
      <c r="S6123" s="49">
        <v>39685</v>
      </c>
      <c r="T6123" s="48">
        <v>1872.07</v>
      </c>
      <c r="U6123" s="50">
        <f t="shared" si="678"/>
        <v>1847.4774193548385</v>
      </c>
      <c r="V6123" s="51">
        <f t="shared" si="680"/>
        <v>1967.1122677595615</v>
      </c>
      <c r="W6123" s="53">
        <f t="shared" si="681"/>
        <v>0</v>
      </c>
      <c r="X6123" s="53" t="str">
        <f t="shared" si="682"/>
        <v/>
      </c>
      <c r="Y6123" s="54" t="str">
        <f t="shared" si="683"/>
        <v/>
      </c>
    </row>
    <row r="6124" spans="17:25" x14ac:dyDescent="0.25">
      <c r="Q6124" s="47">
        <f t="shared" si="679"/>
        <v>2008</v>
      </c>
      <c r="R6124" s="48" t="str">
        <f t="shared" si="677"/>
        <v>20088</v>
      </c>
      <c r="S6124" s="49">
        <v>39686</v>
      </c>
      <c r="T6124" s="48">
        <v>1873.94</v>
      </c>
      <c r="U6124" s="50">
        <f t="shared" si="678"/>
        <v>1847.4774193548385</v>
      </c>
      <c r="V6124" s="51">
        <f t="shared" si="680"/>
        <v>1967.1122677595615</v>
      </c>
      <c r="W6124" s="53">
        <f t="shared" si="681"/>
        <v>9.9889427211596882E-4</v>
      </c>
      <c r="X6124" s="53" t="str">
        <f t="shared" si="682"/>
        <v/>
      </c>
      <c r="Y6124" s="54" t="str">
        <f t="shared" si="683"/>
        <v/>
      </c>
    </row>
    <row r="6125" spans="17:25" x14ac:dyDescent="0.25">
      <c r="Q6125" s="47">
        <f t="shared" si="679"/>
        <v>2008</v>
      </c>
      <c r="R6125" s="48" t="str">
        <f t="shared" si="677"/>
        <v>20088</v>
      </c>
      <c r="S6125" s="49">
        <v>39687</v>
      </c>
      <c r="T6125" s="48">
        <v>1892.06</v>
      </c>
      <c r="U6125" s="50">
        <f t="shared" si="678"/>
        <v>1847.4774193548385</v>
      </c>
      <c r="V6125" s="51">
        <f t="shared" si="680"/>
        <v>1967.1122677595615</v>
      </c>
      <c r="W6125" s="53">
        <f t="shared" si="681"/>
        <v>9.6694664717118517E-3</v>
      </c>
      <c r="X6125" s="53" t="str">
        <f t="shared" si="682"/>
        <v/>
      </c>
      <c r="Y6125" s="54" t="str">
        <f t="shared" si="683"/>
        <v/>
      </c>
    </row>
    <row r="6126" spans="17:25" x14ac:dyDescent="0.25">
      <c r="Q6126" s="47">
        <f t="shared" si="679"/>
        <v>2008</v>
      </c>
      <c r="R6126" s="48" t="str">
        <f t="shared" si="677"/>
        <v>20088</v>
      </c>
      <c r="S6126" s="49">
        <v>39688</v>
      </c>
      <c r="T6126" s="48">
        <v>1887.71</v>
      </c>
      <c r="U6126" s="50">
        <f t="shared" si="678"/>
        <v>1847.4774193548385</v>
      </c>
      <c r="V6126" s="51">
        <f t="shared" si="680"/>
        <v>1967.1122677595615</v>
      </c>
      <c r="W6126" s="53">
        <f t="shared" si="681"/>
        <v>-2.2990814244790991E-3</v>
      </c>
      <c r="X6126" s="53" t="str">
        <f t="shared" si="682"/>
        <v/>
      </c>
      <c r="Y6126" s="54" t="str">
        <f t="shared" si="683"/>
        <v/>
      </c>
    </row>
    <row r="6127" spans="17:25" x14ac:dyDescent="0.25">
      <c r="Q6127" s="47">
        <f t="shared" si="679"/>
        <v>2008</v>
      </c>
      <c r="R6127" s="48" t="str">
        <f t="shared" si="677"/>
        <v>20088</v>
      </c>
      <c r="S6127" s="49">
        <v>39689</v>
      </c>
      <c r="T6127" s="48">
        <v>1907.97</v>
      </c>
      <c r="U6127" s="50">
        <f t="shared" si="678"/>
        <v>1847.4774193548385</v>
      </c>
      <c r="V6127" s="51">
        <f t="shared" si="680"/>
        <v>1967.1122677595615</v>
      </c>
      <c r="W6127" s="53">
        <f t="shared" si="681"/>
        <v>1.0732580745983267E-2</v>
      </c>
      <c r="X6127" s="53" t="str">
        <f t="shared" si="682"/>
        <v/>
      </c>
      <c r="Y6127" s="54" t="str">
        <f t="shared" si="683"/>
        <v/>
      </c>
    </row>
    <row r="6128" spans="17:25" x14ac:dyDescent="0.25">
      <c r="Q6128" s="47">
        <f t="shared" si="679"/>
        <v>2008</v>
      </c>
      <c r="R6128" s="48" t="str">
        <f t="shared" si="677"/>
        <v>20088</v>
      </c>
      <c r="S6128" s="49">
        <v>39690</v>
      </c>
      <c r="T6128" s="48">
        <v>1932.2</v>
      </c>
      <c r="U6128" s="50">
        <f t="shared" si="678"/>
        <v>1847.4774193548385</v>
      </c>
      <c r="V6128" s="51">
        <f t="shared" si="680"/>
        <v>1967.1122677595615</v>
      </c>
      <c r="W6128" s="53">
        <f t="shared" si="681"/>
        <v>1.2699361101065509E-2</v>
      </c>
      <c r="X6128" s="53" t="str">
        <f t="shared" si="682"/>
        <v/>
      </c>
      <c r="Y6128" s="54" t="str">
        <f t="shared" si="683"/>
        <v/>
      </c>
    </row>
    <row r="6129" spans="17:25" x14ac:dyDescent="0.25">
      <c r="Q6129" s="47">
        <f t="shared" si="679"/>
        <v>2008</v>
      </c>
      <c r="R6129" s="48" t="str">
        <f t="shared" si="677"/>
        <v>20088</v>
      </c>
      <c r="S6129" s="49">
        <v>39691</v>
      </c>
      <c r="T6129" s="48">
        <v>1932.2</v>
      </c>
      <c r="U6129" s="50">
        <f t="shared" si="678"/>
        <v>1847.4774193548385</v>
      </c>
      <c r="V6129" s="51">
        <f t="shared" si="680"/>
        <v>1967.1122677595615</v>
      </c>
      <c r="W6129" s="53">
        <f t="shared" si="681"/>
        <v>0</v>
      </c>
      <c r="X6129" s="53" t="str">
        <f t="shared" si="682"/>
        <v/>
      </c>
      <c r="Y6129" s="54" t="str">
        <f t="shared" si="683"/>
        <v/>
      </c>
    </row>
    <row r="6130" spans="17:25" x14ac:dyDescent="0.25">
      <c r="Q6130" s="47">
        <f t="shared" si="679"/>
        <v>2008</v>
      </c>
      <c r="R6130" s="48" t="str">
        <f t="shared" si="677"/>
        <v>20089</v>
      </c>
      <c r="S6130" s="49">
        <v>39692</v>
      </c>
      <c r="T6130" s="48">
        <v>1932.2</v>
      </c>
      <c r="U6130" s="50">
        <f t="shared" si="678"/>
        <v>2066.1869999999999</v>
      </c>
      <c r="V6130" s="51">
        <f t="shared" si="680"/>
        <v>1967.1122677595615</v>
      </c>
      <c r="W6130" s="53">
        <f t="shared" si="681"/>
        <v>0</v>
      </c>
      <c r="X6130" s="53">
        <f t="shared" si="682"/>
        <v>0.11838281667417472</v>
      </c>
      <c r="Y6130" s="54" t="str">
        <f t="shared" si="683"/>
        <v/>
      </c>
    </row>
    <row r="6131" spans="17:25" x14ac:dyDescent="0.25">
      <c r="Q6131" s="47">
        <f t="shared" si="679"/>
        <v>2008</v>
      </c>
      <c r="R6131" s="48" t="str">
        <f t="shared" si="677"/>
        <v>20089</v>
      </c>
      <c r="S6131" s="49">
        <v>39693</v>
      </c>
      <c r="T6131" s="48">
        <v>1932.2</v>
      </c>
      <c r="U6131" s="50">
        <f t="shared" si="678"/>
        <v>2066.1869999999999</v>
      </c>
      <c r="V6131" s="51">
        <f t="shared" si="680"/>
        <v>1967.1122677595615</v>
      </c>
      <c r="W6131" s="53">
        <f t="shared" si="681"/>
        <v>0</v>
      </c>
      <c r="X6131" s="53" t="str">
        <f t="shared" si="682"/>
        <v/>
      </c>
      <c r="Y6131" s="54" t="str">
        <f t="shared" si="683"/>
        <v/>
      </c>
    </row>
    <row r="6132" spans="17:25" x14ac:dyDescent="0.25">
      <c r="Q6132" s="47">
        <f t="shared" si="679"/>
        <v>2008</v>
      </c>
      <c r="R6132" s="48" t="str">
        <f t="shared" si="677"/>
        <v>20089</v>
      </c>
      <c r="S6132" s="49">
        <v>39694</v>
      </c>
      <c r="T6132" s="48">
        <v>1975.1</v>
      </c>
      <c r="U6132" s="50">
        <f t="shared" si="678"/>
        <v>2066.1869999999999</v>
      </c>
      <c r="V6132" s="51">
        <f t="shared" si="680"/>
        <v>1967.1122677595615</v>
      </c>
      <c r="W6132" s="53">
        <f t="shared" si="681"/>
        <v>2.2202670531000779E-2</v>
      </c>
      <c r="X6132" s="53" t="str">
        <f t="shared" si="682"/>
        <v/>
      </c>
      <c r="Y6132" s="54" t="str">
        <f t="shared" si="683"/>
        <v/>
      </c>
    </row>
    <row r="6133" spans="17:25" x14ac:dyDescent="0.25">
      <c r="Q6133" s="47">
        <f t="shared" si="679"/>
        <v>2008</v>
      </c>
      <c r="R6133" s="48" t="str">
        <f t="shared" si="677"/>
        <v>20089</v>
      </c>
      <c r="S6133" s="49">
        <v>39695</v>
      </c>
      <c r="T6133" s="48">
        <v>1992.59</v>
      </c>
      <c r="U6133" s="50">
        <f t="shared" si="678"/>
        <v>2066.1869999999999</v>
      </c>
      <c r="V6133" s="51">
        <f t="shared" si="680"/>
        <v>1967.1122677595615</v>
      </c>
      <c r="W6133" s="53">
        <f t="shared" si="681"/>
        <v>8.8552478355525821E-3</v>
      </c>
      <c r="X6133" s="53" t="str">
        <f t="shared" si="682"/>
        <v/>
      </c>
      <c r="Y6133" s="54" t="str">
        <f t="shared" si="683"/>
        <v/>
      </c>
    </row>
    <row r="6134" spans="17:25" x14ac:dyDescent="0.25">
      <c r="Q6134" s="47">
        <f t="shared" si="679"/>
        <v>2008</v>
      </c>
      <c r="R6134" s="48" t="str">
        <f t="shared" si="677"/>
        <v>20089</v>
      </c>
      <c r="S6134" s="49">
        <v>39696</v>
      </c>
      <c r="T6134" s="48">
        <v>2017.53</v>
      </c>
      <c r="U6134" s="50">
        <f t="shared" si="678"/>
        <v>2066.1869999999999</v>
      </c>
      <c r="V6134" s="51">
        <f t="shared" si="680"/>
        <v>1967.1122677595615</v>
      </c>
      <c r="W6134" s="53">
        <f t="shared" si="681"/>
        <v>1.2516373162567263E-2</v>
      </c>
      <c r="X6134" s="53" t="str">
        <f t="shared" si="682"/>
        <v/>
      </c>
      <c r="Y6134" s="54" t="str">
        <f t="shared" si="683"/>
        <v/>
      </c>
    </row>
    <row r="6135" spans="17:25" x14ac:dyDescent="0.25">
      <c r="Q6135" s="47">
        <f t="shared" si="679"/>
        <v>2008</v>
      </c>
      <c r="R6135" s="48" t="str">
        <f t="shared" si="677"/>
        <v>20089</v>
      </c>
      <c r="S6135" s="49">
        <v>39697</v>
      </c>
      <c r="T6135" s="48">
        <v>2041.81</v>
      </c>
      <c r="U6135" s="50">
        <f t="shared" si="678"/>
        <v>2066.1869999999999</v>
      </c>
      <c r="V6135" s="51">
        <f t="shared" si="680"/>
        <v>1967.1122677595615</v>
      </c>
      <c r="W6135" s="53">
        <f t="shared" si="681"/>
        <v>1.2034517454511118E-2</v>
      </c>
      <c r="X6135" s="53" t="str">
        <f t="shared" si="682"/>
        <v/>
      </c>
      <c r="Y6135" s="54" t="str">
        <f t="shared" si="683"/>
        <v/>
      </c>
    </row>
    <row r="6136" spans="17:25" x14ac:dyDescent="0.25">
      <c r="Q6136" s="47">
        <f t="shared" si="679"/>
        <v>2008</v>
      </c>
      <c r="R6136" s="48" t="str">
        <f t="shared" si="677"/>
        <v>20089</v>
      </c>
      <c r="S6136" s="49">
        <v>39698</v>
      </c>
      <c r="T6136" s="48">
        <v>2041.81</v>
      </c>
      <c r="U6136" s="50">
        <f t="shared" si="678"/>
        <v>2066.1869999999999</v>
      </c>
      <c r="V6136" s="51">
        <f t="shared" si="680"/>
        <v>1967.1122677595615</v>
      </c>
      <c r="W6136" s="53">
        <f t="shared" si="681"/>
        <v>0</v>
      </c>
      <c r="X6136" s="53" t="str">
        <f t="shared" si="682"/>
        <v/>
      </c>
      <c r="Y6136" s="54" t="str">
        <f t="shared" si="683"/>
        <v/>
      </c>
    </row>
    <row r="6137" spans="17:25" x14ac:dyDescent="0.25">
      <c r="Q6137" s="47">
        <f t="shared" si="679"/>
        <v>2008</v>
      </c>
      <c r="R6137" s="48" t="str">
        <f t="shared" si="677"/>
        <v>20089</v>
      </c>
      <c r="S6137" s="49">
        <v>39699</v>
      </c>
      <c r="T6137" s="48">
        <v>2041.81</v>
      </c>
      <c r="U6137" s="50">
        <f t="shared" si="678"/>
        <v>2066.1869999999999</v>
      </c>
      <c r="V6137" s="51">
        <f t="shared" si="680"/>
        <v>1967.1122677595615</v>
      </c>
      <c r="W6137" s="53">
        <f t="shared" si="681"/>
        <v>0</v>
      </c>
      <c r="X6137" s="53" t="str">
        <f t="shared" si="682"/>
        <v/>
      </c>
      <c r="Y6137" s="54" t="str">
        <f t="shared" si="683"/>
        <v/>
      </c>
    </row>
    <row r="6138" spans="17:25" x14ac:dyDescent="0.25">
      <c r="Q6138" s="47">
        <f t="shared" si="679"/>
        <v>2008</v>
      </c>
      <c r="R6138" s="48" t="str">
        <f t="shared" si="677"/>
        <v>20089</v>
      </c>
      <c r="S6138" s="49">
        <v>39700</v>
      </c>
      <c r="T6138" s="48">
        <v>2031.12</v>
      </c>
      <c r="U6138" s="50">
        <f t="shared" si="678"/>
        <v>2066.1869999999999</v>
      </c>
      <c r="V6138" s="51">
        <f t="shared" si="680"/>
        <v>1967.1122677595615</v>
      </c>
      <c r="W6138" s="53">
        <f t="shared" si="681"/>
        <v>-5.2355508103104631E-3</v>
      </c>
      <c r="X6138" s="53" t="str">
        <f t="shared" si="682"/>
        <v/>
      </c>
      <c r="Y6138" s="54" t="str">
        <f t="shared" si="683"/>
        <v/>
      </c>
    </row>
    <row r="6139" spans="17:25" x14ac:dyDescent="0.25">
      <c r="Q6139" s="47">
        <f t="shared" si="679"/>
        <v>2008</v>
      </c>
      <c r="R6139" s="48" t="str">
        <f t="shared" si="677"/>
        <v>20089</v>
      </c>
      <c r="S6139" s="49">
        <v>39701</v>
      </c>
      <c r="T6139" s="48">
        <v>2071.2399999999998</v>
      </c>
      <c r="U6139" s="50">
        <f t="shared" si="678"/>
        <v>2066.1869999999999</v>
      </c>
      <c r="V6139" s="51">
        <f t="shared" si="680"/>
        <v>1967.1122677595615</v>
      </c>
      <c r="W6139" s="53">
        <f t="shared" si="681"/>
        <v>1.9752648784906901E-2</v>
      </c>
      <c r="X6139" s="53" t="str">
        <f t="shared" si="682"/>
        <v/>
      </c>
      <c r="Y6139" s="54" t="str">
        <f t="shared" si="683"/>
        <v/>
      </c>
    </row>
    <row r="6140" spans="17:25" x14ac:dyDescent="0.25">
      <c r="Q6140" s="47">
        <f t="shared" si="679"/>
        <v>2008</v>
      </c>
      <c r="R6140" s="48" t="str">
        <f t="shared" si="677"/>
        <v>20089</v>
      </c>
      <c r="S6140" s="49">
        <v>39702</v>
      </c>
      <c r="T6140" s="48">
        <v>2081.3200000000002</v>
      </c>
      <c r="U6140" s="50">
        <f t="shared" si="678"/>
        <v>2066.1869999999999</v>
      </c>
      <c r="V6140" s="51">
        <f t="shared" si="680"/>
        <v>1967.1122677595615</v>
      </c>
      <c r="W6140" s="53">
        <f t="shared" si="681"/>
        <v>4.8666499295109134E-3</v>
      </c>
      <c r="X6140" s="53" t="str">
        <f t="shared" si="682"/>
        <v/>
      </c>
      <c r="Y6140" s="54" t="str">
        <f t="shared" si="683"/>
        <v/>
      </c>
    </row>
    <row r="6141" spans="17:25" x14ac:dyDescent="0.25">
      <c r="Q6141" s="47">
        <f t="shared" si="679"/>
        <v>2008</v>
      </c>
      <c r="R6141" s="48" t="str">
        <f t="shared" si="677"/>
        <v>20089</v>
      </c>
      <c r="S6141" s="49">
        <v>39703</v>
      </c>
      <c r="T6141" s="48">
        <v>2082.46</v>
      </c>
      <c r="U6141" s="50">
        <f t="shared" si="678"/>
        <v>2066.1869999999999</v>
      </c>
      <c r="V6141" s="51">
        <f t="shared" si="680"/>
        <v>1967.1122677595615</v>
      </c>
      <c r="W6141" s="53">
        <f t="shared" si="681"/>
        <v>5.4772932562019427E-4</v>
      </c>
      <c r="X6141" s="53" t="str">
        <f t="shared" si="682"/>
        <v/>
      </c>
      <c r="Y6141" s="54" t="str">
        <f t="shared" si="683"/>
        <v/>
      </c>
    </row>
    <row r="6142" spans="17:25" x14ac:dyDescent="0.25">
      <c r="Q6142" s="47">
        <f t="shared" si="679"/>
        <v>2008</v>
      </c>
      <c r="R6142" s="48" t="str">
        <f t="shared" si="677"/>
        <v>20089</v>
      </c>
      <c r="S6142" s="49">
        <v>39704</v>
      </c>
      <c r="T6142" s="48">
        <v>2051.5500000000002</v>
      </c>
      <c r="U6142" s="50">
        <f t="shared" si="678"/>
        <v>2066.1869999999999</v>
      </c>
      <c r="V6142" s="51">
        <f t="shared" si="680"/>
        <v>1967.1122677595615</v>
      </c>
      <c r="W6142" s="53">
        <f t="shared" si="681"/>
        <v>-1.4843022194904076E-2</v>
      </c>
      <c r="X6142" s="53" t="str">
        <f t="shared" si="682"/>
        <v/>
      </c>
      <c r="Y6142" s="54" t="str">
        <f t="shared" si="683"/>
        <v/>
      </c>
    </row>
    <row r="6143" spans="17:25" x14ac:dyDescent="0.25">
      <c r="Q6143" s="47">
        <f t="shared" si="679"/>
        <v>2008</v>
      </c>
      <c r="R6143" s="48" t="str">
        <f t="shared" si="677"/>
        <v>20089</v>
      </c>
      <c r="S6143" s="49">
        <v>39705</v>
      </c>
      <c r="T6143" s="48">
        <v>2051.5500000000002</v>
      </c>
      <c r="U6143" s="50">
        <f t="shared" si="678"/>
        <v>2066.1869999999999</v>
      </c>
      <c r="V6143" s="51">
        <f t="shared" si="680"/>
        <v>1967.1122677595615</v>
      </c>
      <c r="W6143" s="53">
        <f t="shared" si="681"/>
        <v>0</v>
      </c>
      <c r="X6143" s="53" t="str">
        <f t="shared" si="682"/>
        <v/>
      </c>
      <c r="Y6143" s="54" t="str">
        <f t="shared" si="683"/>
        <v/>
      </c>
    </row>
    <row r="6144" spans="17:25" x14ac:dyDescent="0.25">
      <c r="Q6144" s="47">
        <f t="shared" si="679"/>
        <v>2008</v>
      </c>
      <c r="R6144" s="48" t="str">
        <f t="shared" si="677"/>
        <v>20089</v>
      </c>
      <c r="S6144" s="49">
        <v>39706</v>
      </c>
      <c r="T6144" s="48">
        <v>2051.5500000000002</v>
      </c>
      <c r="U6144" s="50">
        <f t="shared" si="678"/>
        <v>2066.1869999999999</v>
      </c>
      <c r="V6144" s="51">
        <f t="shared" si="680"/>
        <v>1967.1122677595615</v>
      </c>
      <c r="W6144" s="53">
        <f t="shared" si="681"/>
        <v>0</v>
      </c>
      <c r="X6144" s="53" t="str">
        <f t="shared" si="682"/>
        <v/>
      </c>
      <c r="Y6144" s="54" t="str">
        <f t="shared" si="683"/>
        <v/>
      </c>
    </row>
    <row r="6145" spans="17:25" x14ac:dyDescent="0.25">
      <c r="Q6145" s="47">
        <f t="shared" si="679"/>
        <v>2008</v>
      </c>
      <c r="R6145" s="48" t="str">
        <f t="shared" si="677"/>
        <v>20089</v>
      </c>
      <c r="S6145" s="49">
        <v>39707</v>
      </c>
      <c r="T6145" s="48">
        <v>2071.29</v>
      </c>
      <c r="U6145" s="50">
        <f t="shared" si="678"/>
        <v>2066.1869999999999</v>
      </c>
      <c r="V6145" s="51">
        <f t="shared" si="680"/>
        <v>1967.1122677595615</v>
      </c>
      <c r="W6145" s="53">
        <f t="shared" si="681"/>
        <v>9.6219931271477321E-3</v>
      </c>
      <c r="X6145" s="53" t="str">
        <f t="shared" si="682"/>
        <v/>
      </c>
      <c r="Y6145" s="54" t="str">
        <f t="shared" si="683"/>
        <v/>
      </c>
    </row>
    <row r="6146" spans="17:25" x14ac:dyDescent="0.25">
      <c r="Q6146" s="47">
        <f t="shared" si="679"/>
        <v>2008</v>
      </c>
      <c r="R6146" s="48" t="str">
        <f t="shared" si="677"/>
        <v>20089</v>
      </c>
      <c r="S6146" s="49">
        <v>39708</v>
      </c>
      <c r="T6146" s="48">
        <v>2109.37</v>
      </c>
      <c r="U6146" s="50">
        <f t="shared" si="678"/>
        <v>2066.1869999999999</v>
      </c>
      <c r="V6146" s="51">
        <f t="shared" si="680"/>
        <v>1967.1122677595615</v>
      </c>
      <c r="W6146" s="53">
        <f t="shared" si="681"/>
        <v>1.8384678147434608E-2</v>
      </c>
      <c r="X6146" s="53" t="str">
        <f t="shared" si="682"/>
        <v/>
      </c>
      <c r="Y6146" s="54" t="str">
        <f t="shared" si="683"/>
        <v/>
      </c>
    </row>
    <row r="6147" spans="17:25" x14ac:dyDescent="0.25">
      <c r="Q6147" s="47">
        <f t="shared" si="679"/>
        <v>2008</v>
      </c>
      <c r="R6147" s="48" t="str">
        <f t="shared" si="677"/>
        <v>20089</v>
      </c>
      <c r="S6147" s="49">
        <v>39709</v>
      </c>
      <c r="T6147" s="48">
        <v>2139.14</v>
      </c>
      <c r="U6147" s="50">
        <f t="shared" si="678"/>
        <v>2066.1869999999999</v>
      </c>
      <c r="V6147" s="51">
        <f t="shared" si="680"/>
        <v>1967.1122677595615</v>
      </c>
      <c r="W6147" s="53">
        <f t="shared" si="681"/>
        <v>1.4113218638740488E-2</v>
      </c>
      <c r="X6147" s="53" t="str">
        <f t="shared" si="682"/>
        <v/>
      </c>
      <c r="Y6147" s="54" t="str">
        <f t="shared" si="683"/>
        <v/>
      </c>
    </row>
    <row r="6148" spans="17:25" x14ac:dyDescent="0.25">
      <c r="Q6148" s="47">
        <f t="shared" si="679"/>
        <v>2008</v>
      </c>
      <c r="R6148" s="48" t="str">
        <f t="shared" si="677"/>
        <v>20089</v>
      </c>
      <c r="S6148" s="49">
        <v>39710</v>
      </c>
      <c r="T6148" s="48">
        <v>2187.0100000000002</v>
      </c>
      <c r="U6148" s="50">
        <f t="shared" si="678"/>
        <v>2066.1869999999999</v>
      </c>
      <c r="V6148" s="51">
        <f t="shared" si="680"/>
        <v>1967.1122677595615</v>
      </c>
      <c r="W6148" s="53">
        <f t="shared" si="681"/>
        <v>2.2378151967613391E-2</v>
      </c>
      <c r="X6148" s="53" t="str">
        <f t="shared" si="682"/>
        <v/>
      </c>
      <c r="Y6148" s="54" t="str">
        <f t="shared" si="683"/>
        <v/>
      </c>
    </row>
    <row r="6149" spans="17:25" x14ac:dyDescent="0.25">
      <c r="Q6149" s="47">
        <f t="shared" si="679"/>
        <v>2008</v>
      </c>
      <c r="R6149" s="48" t="str">
        <f t="shared" si="677"/>
        <v>20089</v>
      </c>
      <c r="S6149" s="49">
        <v>39711</v>
      </c>
      <c r="T6149" s="48">
        <v>2067.4499999999998</v>
      </c>
      <c r="U6149" s="50">
        <f t="shared" si="678"/>
        <v>2066.1869999999999</v>
      </c>
      <c r="V6149" s="51">
        <f t="shared" si="680"/>
        <v>1967.1122677595615</v>
      </c>
      <c r="W6149" s="53">
        <f t="shared" si="681"/>
        <v>-5.46682456870341E-2</v>
      </c>
      <c r="X6149" s="53" t="str">
        <f t="shared" si="682"/>
        <v/>
      </c>
      <c r="Y6149" s="54" t="str">
        <f t="shared" si="683"/>
        <v/>
      </c>
    </row>
    <row r="6150" spans="17:25" x14ac:dyDescent="0.25">
      <c r="Q6150" s="47">
        <f t="shared" si="679"/>
        <v>2008</v>
      </c>
      <c r="R6150" s="48" t="str">
        <f t="shared" si="677"/>
        <v>20089</v>
      </c>
      <c r="S6150" s="49">
        <v>39712</v>
      </c>
      <c r="T6150" s="48">
        <v>2067.4499999999998</v>
      </c>
      <c r="U6150" s="50">
        <f t="shared" si="678"/>
        <v>2066.1869999999999</v>
      </c>
      <c r="V6150" s="51">
        <f t="shared" si="680"/>
        <v>1967.1122677595615</v>
      </c>
      <c r="W6150" s="53">
        <f t="shared" si="681"/>
        <v>0</v>
      </c>
      <c r="X6150" s="53" t="str">
        <f t="shared" si="682"/>
        <v/>
      </c>
      <c r="Y6150" s="54" t="str">
        <f t="shared" si="683"/>
        <v/>
      </c>
    </row>
    <row r="6151" spans="17:25" x14ac:dyDescent="0.25">
      <c r="Q6151" s="47">
        <f t="shared" si="679"/>
        <v>2008</v>
      </c>
      <c r="R6151" s="48" t="str">
        <f t="shared" ref="R6151:R6214" si="684">+YEAR(S6151)&amp;MONTH(S6151)</f>
        <v>20089</v>
      </c>
      <c r="S6151" s="49">
        <v>39713</v>
      </c>
      <c r="T6151" s="48">
        <v>2067.4499999999998</v>
      </c>
      <c r="U6151" s="50">
        <f t="shared" ref="U6151:U6214" si="685">+AVERAGEIF($R$3:$R$12000,R6151,$T$3:$T$12000)</f>
        <v>2066.1869999999999</v>
      </c>
      <c r="V6151" s="51">
        <f t="shared" si="680"/>
        <v>1967.1122677595615</v>
      </c>
      <c r="W6151" s="53">
        <f t="shared" si="681"/>
        <v>0</v>
      </c>
      <c r="X6151" s="53" t="str">
        <f t="shared" si="682"/>
        <v/>
      </c>
      <c r="Y6151" s="54" t="str">
        <f t="shared" si="683"/>
        <v/>
      </c>
    </row>
    <row r="6152" spans="17:25" x14ac:dyDescent="0.25">
      <c r="Q6152" s="47">
        <f t="shared" ref="Q6152:Q6215" si="686">+YEAR(S6152)</f>
        <v>2008</v>
      </c>
      <c r="R6152" s="48" t="str">
        <f t="shared" si="684"/>
        <v>20089</v>
      </c>
      <c r="S6152" s="49">
        <v>39714</v>
      </c>
      <c r="T6152" s="48">
        <v>2045.85</v>
      </c>
      <c r="U6152" s="50">
        <f t="shared" si="685"/>
        <v>2066.1869999999999</v>
      </c>
      <c r="V6152" s="51">
        <f t="shared" ref="V6152:V6215" si="687">+AVERAGEIF($Q$3:$Q$12000,Q6152,$T$3:$T$12000)</f>
        <v>1967.1122677595615</v>
      </c>
      <c r="W6152" s="53">
        <f t="shared" si="681"/>
        <v>-1.0447652905753446E-2</v>
      </c>
      <c r="X6152" s="53" t="str">
        <f t="shared" si="682"/>
        <v/>
      </c>
      <c r="Y6152" s="54" t="str">
        <f t="shared" si="683"/>
        <v/>
      </c>
    </row>
    <row r="6153" spans="17:25" x14ac:dyDescent="0.25">
      <c r="Q6153" s="47">
        <f t="shared" si="686"/>
        <v>2008</v>
      </c>
      <c r="R6153" s="48" t="str">
        <f t="shared" si="684"/>
        <v>20089</v>
      </c>
      <c r="S6153" s="49">
        <v>39715</v>
      </c>
      <c r="T6153" s="48">
        <v>2077.59</v>
      </c>
      <c r="U6153" s="50">
        <f t="shared" si="685"/>
        <v>2066.1869999999999</v>
      </c>
      <c r="V6153" s="51">
        <f t="shared" si="687"/>
        <v>1967.1122677595615</v>
      </c>
      <c r="W6153" s="53">
        <f t="shared" ref="W6153:W6216" si="688">+T6153/T6152-1</f>
        <v>1.5514333895447097E-2</v>
      </c>
      <c r="X6153" s="53" t="str">
        <f t="shared" ref="X6153:X6216" si="689">IF(U6153/U6152-1=0,"",U6153/U6152-1)</f>
        <v/>
      </c>
      <c r="Y6153" s="54" t="str">
        <f t="shared" ref="Y6153:Y6216" si="690">+IF(V6153=V6152,"",V6153/V6152-1)</f>
        <v/>
      </c>
    </row>
    <row r="6154" spans="17:25" x14ac:dyDescent="0.25">
      <c r="Q6154" s="47">
        <f t="shared" si="686"/>
        <v>2008</v>
      </c>
      <c r="R6154" s="48" t="str">
        <f t="shared" si="684"/>
        <v>20089</v>
      </c>
      <c r="S6154" s="49">
        <v>39716</v>
      </c>
      <c r="T6154" s="48">
        <v>2147.41</v>
      </c>
      <c r="U6154" s="50">
        <f t="shared" si="685"/>
        <v>2066.1869999999999</v>
      </c>
      <c r="V6154" s="51">
        <f t="shared" si="687"/>
        <v>1967.1122677595615</v>
      </c>
      <c r="W6154" s="53">
        <f t="shared" si="688"/>
        <v>3.3606245698140524E-2</v>
      </c>
      <c r="X6154" s="53" t="str">
        <f t="shared" si="689"/>
        <v/>
      </c>
      <c r="Y6154" s="54" t="str">
        <f t="shared" si="690"/>
        <v/>
      </c>
    </row>
    <row r="6155" spans="17:25" x14ac:dyDescent="0.25">
      <c r="Q6155" s="47">
        <f t="shared" si="686"/>
        <v>2008</v>
      </c>
      <c r="R6155" s="48" t="str">
        <f t="shared" si="684"/>
        <v>20089</v>
      </c>
      <c r="S6155" s="49">
        <v>39717</v>
      </c>
      <c r="T6155" s="48">
        <v>2118.31</v>
      </c>
      <c r="U6155" s="50">
        <f t="shared" si="685"/>
        <v>2066.1869999999999</v>
      </c>
      <c r="V6155" s="51">
        <f t="shared" si="687"/>
        <v>1967.1122677595615</v>
      </c>
      <c r="W6155" s="53">
        <f t="shared" si="688"/>
        <v>-1.355120819964506E-2</v>
      </c>
      <c r="X6155" s="53" t="str">
        <f t="shared" si="689"/>
        <v/>
      </c>
      <c r="Y6155" s="54" t="str">
        <f t="shared" si="690"/>
        <v/>
      </c>
    </row>
    <row r="6156" spans="17:25" x14ac:dyDescent="0.25">
      <c r="Q6156" s="47">
        <f t="shared" si="686"/>
        <v>2008</v>
      </c>
      <c r="R6156" s="48" t="str">
        <f t="shared" si="684"/>
        <v>20089</v>
      </c>
      <c r="S6156" s="49">
        <v>39718</v>
      </c>
      <c r="T6156" s="48">
        <v>2105.61</v>
      </c>
      <c r="U6156" s="50">
        <f t="shared" si="685"/>
        <v>2066.1869999999999</v>
      </c>
      <c r="V6156" s="51">
        <f t="shared" si="687"/>
        <v>1967.1122677595615</v>
      </c>
      <c r="W6156" s="53">
        <f t="shared" si="688"/>
        <v>-5.9953453460540596E-3</v>
      </c>
      <c r="X6156" s="53" t="str">
        <f t="shared" si="689"/>
        <v/>
      </c>
      <c r="Y6156" s="54" t="str">
        <f t="shared" si="690"/>
        <v/>
      </c>
    </row>
    <row r="6157" spans="17:25" x14ac:dyDescent="0.25">
      <c r="Q6157" s="47">
        <f t="shared" si="686"/>
        <v>2008</v>
      </c>
      <c r="R6157" s="48" t="str">
        <f t="shared" si="684"/>
        <v>20089</v>
      </c>
      <c r="S6157" s="49">
        <v>39719</v>
      </c>
      <c r="T6157" s="48">
        <v>2105.61</v>
      </c>
      <c r="U6157" s="50">
        <f t="shared" si="685"/>
        <v>2066.1869999999999</v>
      </c>
      <c r="V6157" s="51">
        <f t="shared" si="687"/>
        <v>1967.1122677595615</v>
      </c>
      <c r="W6157" s="53">
        <f t="shared" si="688"/>
        <v>0</v>
      </c>
      <c r="X6157" s="53" t="str">
        <f t="shared" si="689"/>
        <v/>
      </c>
      <c r="Y6157" s="54" t="str">
        <f t="shared" si="690"/>
        <v/>
      </c>
    </row>
    <row r="6158" spans="17:25" x14ac:dyDescent="0.25">
      <c r="Q6158" s="47">
        <f t="shared" si="686"/>
        <v>2008</v>
      </c>
      <c r="R6158" s="48" t="str">
        <f t="shared" si="684"/>
        <v>20089</v>
      </c>
      <c r="S6158" s="49">
        <v>39720</v>
      </c>
      <c r="T6158" s="48">
        <v>2105.61</v>
      </c>
      <c r="U6158" s="50">
        <f t="shared" si="685"/>
        <v>2066.1869999999999</v>
      </c>
      <c r="V6158" s="51">
        <f t="shared" si="687"/>
        <v>1967.1122677595615</v>
      </c>
      <c r="W6158" s="53">
        <f t="shared" si="688"/>
        <v>0</v>
      </c>
      <c r="X6158" s="53" t="str">
        <f t="shared" si="689"/>
        <v/>
      </c>
      <c r="Y6158" s="54" t="str">
        <f t="shared" si="690"/>
        <v/>
      </c>
    </row>
    <row r="6159" spans="17:25" x14ac:dyDescent="0.25">
      <c r="Q6159" s="47">
        <f t="shared" si="686"/>
        <v>2008</v>
      </c>
      <c r="R6159" s="48" t="str">
        <f t="shared" si="684"/>
        <v>20089</v>
      </c>
      <c r="S6159" s="49">
        <v>39721</v>
      </c>
      <c r="T6159" s="48">
        <v>2174.62</v>
      </c>
      <c r="U6159" s="50">
        <f t="shared" si="685"/>
        <v>2066.1869999999999</v>
      </c>
      <c r="V6159" s="51">
        <f t="shared" si="687"/>
        <v>1967.1122677595615</v>
      </c>
      <c r="W6159" s="53">
        <f t="shared" si="688"/>
        <v>3.2774350425767151E-2</v>
      </c>
      <c r="X6159" s="53" t="str">
        <f t="shared" si="689"/>
        <v/>
      </c>
      <c r="Y6159" s="54" t="str">
        <f t="shared" si="690"/>
        <v/>
      </c>
    </row>
    <row r="6160" spans="17:25" x14ac:dyDescent="0.25">
      <c r="Q6160" s="47">
        <f t="shared" si="686"/>
        <v>2008</v>
      </c>
      <c r="R6160" s="48" t="str">
        <f t="shared" si="684"/>
        <v>200810</v>
      </c>
      <c r="S6160" s="49">
        <v>39722</v>
      </c>
      <c r="T6160" s="48">
        <v>2184.7600000000002</v>
      </c>
      <c r="U6160" s="50">
        <f t="shared" si="685"/>
        <v>2288.8580645161301</v>
      </c>
      <c r="V6160" s="51">
        <f t="shared" si="687"/>
        <v>1967.1122677595615</v>
      </c>
      <c r="W6160" s="53">
        <f t="shared" si="688"/>
        <v>4.6628836302435861E-3</v>
      </c>
      <c r="X6160" s="53">
        <f t="shared" si="689"/>
        <v>0.10776907633052102</v>
      </c>
      <c r="Y6160" s="54" t="str">
        <f t="shared" si="690"/>
        <v/>
      </c>
    </row>
    <row r="6161" spans="17:25" x14ac:dyDescent="0.25">
      <c r="Q6161" s="47">
        <f t="shared" si="686"/>
        <v>2008</v>
      </c>
      <c r="R6161" s="48" t="str">
        <f t="shared" si="684"/>
        <v>200810</v>
      </c>
      <c r="S6161" s="49">
        <v>39723</v>
      </c>
      <c r="T6161" s="48">
        <v>2166.0500000000002</v>
      </c>
      <c r="U6161" s="50">
        <f t="shared" si="685"/>
        <v>2288.8580645161301</v>
      </c>
      <c r="V6161" s="51">
        <f t="shared" si="687"/>
        <v>1967.1122677595615</v>
      </c>
      <c r="W6161" s="53">
        <f t="shared" si="688"/>
        <v>-8.5638697156666943E-3</v>
      </c>
      <c r="X6161" s="53" t="str">
        <f t="shared" si="689"/>
        <v/>
      </c>
      <c r="Y6161" s="54" t="str">
        <f t="shared" si="690"/>
        <v/>
      </c>
    </row>
    <row r="6162" spans="17:25" x14ac:dyDescent="0.25">
      <c r="Q6162" s="47">
        <f t="shared" si="686"/>
        <v>2008</v>
      </c>
      <c r="R6162" s="48" t="str">
        <f t="shared" si="684"/>
        <v>200810</v>
      </c>
      <c r="S6162" s="49">
        <v>39724</v>
      </c>
      <c r="T6162" s="48">
        <v>2192.69</v>
      </c>
      <c r="U6162" s="50">
        <f t="shared" si="685"/>
        <v>2288.8580645161301</v>
      </c>
      <c r="V6162" s="51">
        <f t="shared" si="687"/>
        <v>1967.1122677595615</v>
      </c>
      <c r="W6162" s="53">
        <f t="shared" si="688"/>
        <v>1.2298885067288268E-2</v>
      </c>
      <c r="X6162" s="53" t="str">
        <f t="shared" si="689"/>
        <v/>
      </c>
      <c r="Y6162" s="54" t="str">
        <f t="shared" si="690"/>
        <v/>
      </c>
    </row>
    <row r="6163" spans="17:25" x14ac:dyDescent="0.25">
      <c r="Q6163" s="47">
        <f t="shared" si="686"/>
        <v>2008</v>
      </c>
      <c r="R6163" s="48" t="str">
        <f t="shared" si="684"/>
        <v>200810</v>
      </c>
      <c r="S6163" s="49">
        <v>39725</v>
      </c>
      <c r="T6163" s="48">
        <v>2160.08</v>
      </c>
      <c r="U6163" s="50">
        <f t="shared" si="685"/>
        <v>2288.8580645161301</v>
      </c>
      <c r="V6163" s="51">
        <f t="shared" si="687"/>
        <v>1967.1122677595615</v>
      </c>
      <c r="W6163" s="53">
        <f t="shared" si="688"/>
        <v>-1.4872143349037081E-2</v>
      </c>
      <c r="X6163" s="53" t="str">
        <f t="shared" si="689"/>
        <v/>
      </c>
      <c r="Y6163" s="54" t="str">
        <f t="shared" si="690"/>
        <v/>
      </c>
    </row>
    <row r="6164" spans="17:25" x14ac:dyDescent="0.25">
      <c r="Q6164" s="47">
        <f t="shared" si="686"/>
        <v>2008</v>
      </c>
      <c r="R6164" s="48" t="str">
        <f t="shared" si="684"/>
        <v>200810</v>
      </c>
      <c r="S6164" s="49">
        <v>39726</v>
      </c>
      <c r="T6164" s="48">
        <v>2160.08</v>
      </c>
      <c r="U6164" s="50">
        <f t="shared" si="685"/>
        <v>2288.8580645161301</v>
      </c>
      <c r="V6164" s="51">
        <f t="shared" si="687"/>
        <v>1967.1122677595615</v>
      </c>
      <c r="W6164" s="53">
        <f t="shared" si="688"/>
        <v>0</v>
      </c>
      <c r="X6164" s="53" t="str">
        <f t="shared" si="689"/>
        <v/>
      </c>
      <c r="Y6164" s="54" t="str">
        <f t="shared" si="690"/>
        <v/>
      </c>
    </row>
    <row r="6165" spans="17:25" x14ac:dyDescent="0.25">
      <c r="Q6165" s="47">
        <f t="shared" si="686"/>
        <v>2008</v>
      </c>
      <c r="R6165" s="48" t="str">
        <f t="shared" si="684"/>
        <v>200810</v>
      </c>
      <c r="S6165" s="49">
        <v>39727</v>
      </c>
      <c r="T6165" s="48">
        <v>2160.08</v>
      </c>
      <c r="U6165" s="50">
        <f t="shared" si="685"/>
        <v>2288.8580645161301</v>
      </c>
      <c r="V6165" s="51">
        <f t="shared" si="687"/>
        <v>1967.1122677595615</v>
      </c>
      <c r="W6165" s="53">
        <f t="shared" si="688"/>
        <v>0</v>
      </c>
      <c r="X6165" s="53" t="str">
        <f t="shared" si="689"/>
        <v/>
      </c>
      <c r="Y6165" s="54" t="str">
        <f t="shared" si="690"/>
        <v/>
      </c>
    </row>
    <row r="6166" spans="17:25" x14ac:dyDescent="0.25">
      <c r="Q6166" s="47">
        <f t="shared" si="686"/>
        <v>2008</v>
      </c>
      <c r="R6166" s="48" t="str">
        <f t="shared" si="684"/>
        <v>200810</v>
      </c>
      <c r="S6166" s="49">
        <v>39728</v>
      </c>
      <c r="T6166" s="48">
        <v>2250.73</v>
      </c>
      <c r="U6166" s="50">
        <f t="shared" si="685"/>
        <v>2288.8580645161301</v>
      </c>
      <c r="V6166" s="51">
        <f t="shared" si="687"/>
        <v>1967.1122677595615</v>
      </c>
      <c r="W6166" s="53">
        <f t="shared" si="688"/>
        <v>4.1966038294878105E-2</v>
      </c>
      <c r="X6166" s="53" t="str">
        <f t="shared" si="689"/>
        <v/>
      </c>
      <c r="Y6166" s="54" t="str">
        <f t="shared" si="690"/>
        <v/>
      </c>
    </row>
    <row r="6167" spans="17:25" x14ac:dyDescent="0.25">
      <c r="Q6167" s="47">
        <f t="shared" si="686"/>
        <v>2008</v>
      </c>
      <c r="R6167" s="48" t="str">
        <f t="shared" si="684"/>
        <v>200810</v>
      </c>
      <c r="S6167" s="49">
        <v>39729</v>
      </c>
      <c r="T6167" s="48">
        <v>2261.96</v>
      </c>
      <c r="U6167" s="50">
        <f t="shared" si="685"/>
        <v>2288.8580645161301</v>
      </c>
      <c r="V6167" s="51">
        <f t="shared" si="687"/>
        <v>1967.1122677595615</v>
      </c>
      <c r="W6167" s="53">
        <f t="shared" si="688"/>
        <v>4.9894922980544543E-3</v>
      </c>
      <c r="X6167" s="53" t="str">
        <f t="shared" si="689"/>
        <v/>
      </c>
      <c r="Y6167" s="54" t="str">
        <f t="shared" si="690"/>
        <v/>
      </c>
    </row>
    <row r="6168" spans="17:25" x14ac:dyDescent="0.25">
      <c r="Q6168" s="47">
        <f t="shared" si="686"/>
        <v>2008</v>
      </c>
      <c r="R6168" s="48" t="str">
        <f t="shared" si="684"/>
        <v>200810</v>
      </c>
      <c r="S6168" s="49">
        <v>39730</v>
      </c>
      <c r="T6168" s="48">
        <v>2326.41</v>
      </c>
      <c r="U6168" s="50">
        <f t="shared" si="685"/>
        <v>2288.8580645161301</v>
      </c>
      <c r="V6168" s="51">
        <f t="shared" si="687"/>
        <v>1967.1122677595615</v>
      </c>
      <c r="W6168" s="53">
        <f t="shared" si="688"/>
        <v>2.8492988381757289E-2</v>
      </c>
      <c r="X6168" s="53" t="str">
        <f t="shared" si="689"/>
        <v/>
      </c>
      <c r="Y6168" s="54" t="str">
        <f t="shared" si="690"/>
        <v/>
      </c>
    </row>
    <row r="6169" spans="17:25" x14ac:dyDescent="0.25">
      <c r="Q6169" s="47">
        <f t="shared" si="686"/>
        <v>2008</v>
      </c>
      <c r="R6169" s="48" t="str">
        <f t="shared" si="684"/>
        <v>200810</v>
      </c>
      <c r="S6169" s="49">
        <v>39731</v>
      </c>
      <c r="T6169" s="48">
        <v>2254.2399999999998</v>
      </c>
      <c r="U6169" s="50">
        <f t="shared" si="685"/>
        <v>2288.8580645161301</v>
      </c>
      <c r="V6169" s="51">
        <f t="shared" si="687"/>
        <v>1967.1122677595615</v>
      </c>
      <c r="W6169" s="53">
        <f t="shared" si="688"/>
        <v>-3.1022046844709217E-2</v>
      </c>
      <c r="X6169" s="53" t="str">
        <f t="shared" si="689"/>
        <v/>
      </c>
      <c r="Y6169" s="54" t="str">
        <f t="shared" si="690"/>
        <v/>
      </c>
    </row>
    <row r="6170" spans="17:25" x14ac:dyDescent="0.25">
      <c r="Q6170" s="47">
        <f t="shared" si="686"/>
        <v>2008</v>
      </c>
      <c r="R6170" s="48" t="str">
        <f t="shared" si="684"/>
        <v>200810</v>
      </c>
      <c r="S6170" s="49">
        <v>39732</v>
      </c>
      <c r="T6170" s="48">
        <v>2318.63</v>
      </c>
      <c r="U6170" s="50">
        <f t="shared" si="685"/>
        <v>2288.8580645161301</v>
      </c>
      <c r="V6170" s="51">
        <f t="shared" si="687"/>
        <v>1967.1122677595615</v>
      </c>
      <c r="W6170" s="53">
        <f t="shared" si="688"/>
        <v>2.8563950599758803E-2</v>
      </c>
      <c r="X6170" s="53" t="str">
        <f t="shared" si="689"/>
        <v/>
      </c>
      <c r="Y6170" s="54" t="str">
        <f t="shared" si="690"/>
        <v/>
      </c>
    </row>
    <row r="6171" spans="17:25" x14ac:dyDescent="0.25">
      <c r="Q6171" s="47">
        <f t="shared" si="686"/>
        <v>2008</v>
      </c>
      <c r="R6171" s="48" t="str">
        <f t="shared" si="684"/>
        <v>200810</v>
      </c>
      <c r="S6171" s="49">
        <v>39733</v>
      </c>
      <c r="T6171" s="48">
        <v>2318.63</v>
      </c>
      <c r="U6171" s="50">
        <f t="shared" si="685"/>
        <v>2288.8580645161301</v>
      </c>
      <c r="V6171" s="51">
        <f t="shared" si="687"/>
        <v>1967.1122677595615</v>
      </c>
      <c r="W6171" s="53">
        <f t="shared" si="688"/>
        <v>0</v>
      </c>
      <c r="X6171" s="53" t="str">
        <f t="shared" si="689"/>
        <v/>
      </c>
      <c r="Y6171" s="54" t="str">
        <f t="shared" si="690"/>
        <v/>
      </c>
    </row>
    <row r="6172" spans="17:25" x14ac:dyDescent="0.25">
      <c r="Q6172" s="47">
        <f t="shared" si="686"/>
        <v>2008</v>
      </c>
      <c r="R6172" s="48" t="str">
        <f t="shared" si="684"/>
        <v>200810</v>
      </c>
      <c r="S6172" s="49">
        <v>39734</v>
      </c>
      <c r="T6172" s="48">
        <v>2318.63</v>
      </c>
      <c r="U6172" s="50">
        <f t="shared" si="685"/>
        <v>2288.8580645161301</v>
      </c>
      <c r="V6172" s="51">
        <f t="shared" si="687"/>
        <v>1967.1122677595615</v>
      </c>
      <c r="W6172" s="53">
        <f t="shared" si="688"/>
        <v>0</v>
      </c>
      <c r="X6172" s="53" t="str">
        <f t="shared" si="689"/>
        <v/>
      </c>
      <c r="Y6172" s="54" t="str">
        <f t="shared" si="690"/>
        <v/>
      </c>
    </row>
    <row r="6173" spans="17:25" x14ac:dyDescent="0.25">
      <c r="Q6173" s="47">
        <f t="shared" si="686"/>
        <v>2008</v>
      </c>
      <c r="R6173" s="48" t="str">
        <f t="shared" si="684"/>
        <v>200810</v>
      </c>
      <c r="S6173" s="49">
        <v>39735</v>
      </c>
      <c r="T6173" s="48">
        <v>2318.63</v>
      </c>
      <c r="U6173" s="50">
        <f t="shared" si="685"/>
        <v>2288.8580645161301</v>
      </c>
      <c r="V6173" s="51">
        <f t="shared" si="687"/>
        <v>1967.1122677595615</v>
      </c>
      <c r="W6173" s="53">
        <f t="shared" si="688"/>
        <v>0</v>
      </c>
      <c r="X6173" s="53" t="str">
        <f t="shared" si="689"/>
        <v/>
      </c>
      <c r="Y6173" s="54" t="str">
        <f t="shared" si="690"/>
        <v/>
      </c>
    </row>
    <row r="6174" spans="17:25" x14ac:dyDescent="0.25">
      <c r="Q6174" s="47">
        <f t="shared" si="686"/>
        <v>2008</v>
      </c>
      <c r="R6174" s="48" t="str">
        <f t="shared" si="684"/>
        <v>200810</v>
      </c>
      <c r="S6174" s="49">
        <v>39736</v>
      </c>
      <c r="T6174" s="48">
        <v>2223.94</v>
      </c>
      <c r="U6174" s="50">
        <f t="shared" si="685"/>
        <v>2288.8580645161301</v>
      </c>
      <c r="V6174" s="51">
        <f t="shared" si="687"/>
        <v>1967.1122677595615</v>
      </c>
      <c r="W6174" s="53">
        <f t="shared" si="688"/>
        <v>-4.0838771170906951E-2</v>
      </c>
      <c r="X6174" s="53" t="str">
        <f t="shared" si="689"/>
        <v/>
      </c>
      <c r="Y6174" s="54" t="str">
        <f t="shared" si="690"/>
        <v/>
      </c>
    </row>
    <row r="6175" spans="17:25" x14ac:dyDescent="0.25">
      <c r="Q6175" s="47">
        <f t="shared" si="686"/>
        <v>2008</v>
      </c>
      <c r="R6175" s="48" t="str">
        <f t="shared" si="684"/>
        <v>200810</v>
      </c>
      <c r="S6175" s="49">
        <v>39737</v>
      </c>
      <c r="T6175" s="48">
        <v>2316.54</v>
      </c>
      <c r="U6175" s="50">
        <f t="shared" si="685"/>
        <v>2288.8580645161301</v>
      </c>
      <c r="V6175" s="51">
        <f t="shared" si="687"/>
        <v>1967.1122677595615</v>
      </c>
      <c r="W6175" s="53">
        <f t="shared" si="688"/>
        <v>4.1637813969801263E-2</v>
      </c>
      <c r="X6175" s="53" t="str">
        <f t="shared" si="689"/>
        <v/>
      </c>
      <c r="Y6175" s="54" t="str">
        <f t="shared" si="690"/>
        <v/>
      </c>
    </row>
    <row r="6176" spans="17:25" x14ac:dyDescent="0.25">
      <c r="Q6176" s="47">
        <f t="shared" si="686"/>
        <v>2008</v>
      </c>
      <c r="R6176" s="48" t="str">
        <f t="shared" si="684"/>
        <v>200810</v>
      </c>
      <c r="S6176" s="49">
        <v>39738</v>
      </c>
      <c r="T6176" s="48">
        <v>2304.6799999999998</v>
      </c>
      <c r="U6176" s="50">
        <f t="shared" si="685"/>
        <v>2288.8580645161301</v>
      </c>
      <c r="V6176" s="51">
        <f t="shared" si="687"/>
        <v>1967.1122677595615</v>
      </c>
      <c r="W6176" s="53">
        <f t="shared" si="688"/>
        <v>-5.1197043867147185E-3</v>
      </c>
      <c r="X6176" s="53" t="str">
        <f t="shared" si="689"/>
        <v/>
      </c>
      <c r="Y6176" s="54" t="str">
        <f t="shared" si="690"/>
        <v/>
      </c>
    </row>
    <row r="6177" spans="17:25" x14ac:dyDescent="0.25">
      <c r="Q6177" s="47">
        <f t="shared" si="686"/>
        <v>2008</v>
      </c>
      <c r="R6177" s="48" t="str">
        <f t="shared" si="684"/>
        <v>200810</v>
      </c>
      <c r="S6177" s="49">
        <v>39739</v>
      </c>
      <c r="T6177" s="48">
        <v>2271.98</v>
      </c>
      <c r="U6177" s="50">
        <f t="shared" si="685"/>
        <v>2288.8580645161301</v>
      </c>
      <c r="V6177" s="51">
        <f t="shared" si="687"/>
        <v>1967.1122677595615</v>
      </c>
      <c r="W6177" s="53">
        <f t="shared" si="688"/>
        <v>-1.4188520749084388E-2</v>
      </c>
      <c r="X6177" s="53" t="str">
        <f t="shared" si="689"/>
        <v/>
      </c>
      <c r="Y6177" s="54" t="str">
        <f t="shared" si="690"/>
        <v/>
      </c>
    </row>
    <row r="6178" spans="17:25" x14ac:dyDescent="0.25">
      <c r="Q6178" s="47">
        <f t="shared" si="686"/>
        <v>2008</v>
      </c>
      <c r="R6178" s="48" t="str">
        <f t="shared" si="684"/>
        <v>200810</v>
      </c>
      <c r="S6178" s="49">
        <v>39740</v>
      </c>
      <c r="T6178" s="48">
        <v>2271.98</v>
      </c>
      <c r="U6178" s="50">
        <f t="shared" si="685"/>
        <v>2288.8580645161301</v>
      </c>
      <c r="V6178" s="51">
        <f t="shared" si="687"/>
        <v>1967.1122677595615</v>
      </c>
      <c r="W6178" s="53">
        <f t="shared" si="688"/>
        <v>0</v>
      </c>
      <c r="X6178" s="53" t="str">
        <f t="shared" si="689"/>
        <v/>
      </c>
      <c r="Y6178" s="54" t="str">
        <f t="shared" si="690"/>
        <v/>
      </c>
    </row>
    <row r="6179" spans="17:25" x14ac:dyDescent="0.25">
      <c r="Q6179" s="47">
        <f t="shared" si="686"/>
        <v>2008</v>
      </c>
      <c r="R6179" s="48" t="str">
        <f t="shared" si="684"/>
        <v>200810</v>
      </c>
      <c r="S6179" s="49">
        <v>39741</v>
      </c>
      <c r="T6179" s="48">
        <v>2271.98</v>
      </c>
      <c r="U6179" s="50">
        <f t="shared" si="685"/>
        <v>2288.8580645161301</v>
      </c>
      <c r="V6179" s="51">
        <f t="shared" si="687"/>
        <v>1967.1122677595615</v>
      </c>
      <c r="W6179" s="53">
        <f t="shared" si="688"/>
        <v>0</v>
      </c>
      <c r="X6179" s="53" t="str">
        <f t="shared" si="689"/>
        <v/>
      </c>
      <c r="Y6179" s="54" t="str">
        <f t="shared" si="690"/>
        <v/>
      </c>
    </row>
    <row r="6180" spans="17:25" x14ac:dyDescent="0.25">
      <c r="Q6180" s="47">
        <f t="shared" si="686"/>
        <v>2008</v>
      </c>
      <c r="R6180" s="48" t="str">
        <f t="shared" si="684"/>
        <v>200810</v>
      </c>
      <c r="S6180" s="49">
        <v>39742</v>
      </c>
      <c r="T6180" s="48">
        <v>2243.4899999999998</v>
      </c>
      <c r="U6180" s="50">
        <f t="shared" si="685"/>
        <v>2288.8580645161301</v>
      </c>
      <c r="V6180" s="51">
        <f t="shared" si="687"/>
        <v>1967.1122677595615</v>
      </c>
      <c r="W6180" s="53">
        <f t="shared" si="688"/>
        <v>-1.2539723060942531E-2</v>
      </c>
      <c r="X6180" s="53" t="str">
        <f t="shared" si="689"/>
        <v/>
      </c>
      <c r="Y6180" s="54" t="str">
        <f t="shared" si="690"/>
        <v/>
      </c>
    </row>
    <row r="6181" spans="17:25" x14ac:dyDescent="0.25">
      <c r="Q6181" s="47">
        <f t="shared" si="686"/>
        <v>2008</v>
      </c>
      <c r="R6181" s="48" t="str">
        <f t="shared" si="684"/>
        <v>200810</v>
      </c>
      <c r="S6181" s="49">
        <v>39743</v>
      </c>
      <c r="T6181" s="48">
        <v>2296.3200000000002</v>
      </c>
      <c r="U6181" s="50">
        <f t="shared" si="685"/>
        <v>2288.8580645161301</v>
      </c>
      <c r="V6181" s="51">
        <f t="shared" si="687"/>
        <v>1967.1122677595615</v>
      </c>
      <c r="W6181" s="53">
        <f t="shared" si="688"/>
        <v>2.3548132596980853E-2</v>
      </c>
      <c r="X6181" s="53" t="str">
        <f t="shared" si="689"/>
        <v/>
      </c>
      <c r="Y6181" s="54" t="str">
        <f t="shared" si="690"/>
        <v/>
      </c>
    </row>
    <row r="6182" spans="17:25" x14ac:dyDescent="0.25">
      <c r="Q6182" s="47">
        <f t="shared" si="686"/>
        <v>2008</v>
      </c>
      <c r="R6182" s="48" t="str">
        <f t="shared" si="684"/>
        <v>200810</v>
      </c>
      <c r="S6182" s="49">
        <v>39744</v>
      </c>
      <c r="T6182" s="48">
        <v>2346.4699999999998</v>
      </c>
      <c r="U6182" s="50">
        <f t="shared" si="685"/>
        <v>2288.8580645161301</v>
      </c>
      <c r="V6182" s="51">
        <f t="shared" si="687"/>
        <v>1967.1122677595615</v>
      </c>
      <c r="W6182" s="53">
        <f t="shared" si="688"/>
        <v>2.1839290691192614E-2</v>
      </c>
      <c r="X6182" s="53" t="str">
        <f t="shared" si="689"/>
        <v/>
      </c>
      <c r="Y6182" s="54" t="str">
        <f t="shared" si="690"/>
        <v/>
      </c>
    </row>
    <row r="6183" spans="17:25" x14ac:dyDescent="0.25">
      <c r="Q6183" s="47">
        <f t="shared" si="686"/>
        <v>2008</v>
      </c>
      <c r="R6183" s="48" t="str">
        <f t="shared" si="684"/>
        <v>200810</v>
      </c>
      <c r="S6183" s="49">
        <v>39745</v>
      </c>
      <c r="T6183" s="48">
        <v>2361.0100000000002</v>
      </c>
      <c r="U6183" s="50">
        <f t="shared" si="685"/>
        <v>2288.8580645161301</v>
      </c>
      <c r="V6183" s="51">
        <f t="shared" si="687"/>
        <v>1967.1122677595615</v>
      </c>
      <c r="W6183" s="53">
        <f t="shared" si="688"/>
        <v>6.1965420397449567E-3</v>
      </c>
      <c r="X6183" s="53" t="str">
        <f t="shared" si="689"/>
        <v/>
      </c>
      <c r="Y6183" s="54" t="str">
        <f t="shared" si="690"/>
        <v/>
      </c>
    </row>
    <row r="6184" spans="17:25" x14ac:dyDescent="0.25">
      <c r="Q6184" s="47">
        <f t="shared" si="686"/>
        <v>2008</v>
      </c>
      <c r="R6184" s="48" t="str">
        <f t="shared" si="684"/>
        <v>200810</v>
      </c>
      <c r="S6184" s="49">
        <v>39746</v>
      </c>
      <c r="T6184" s="48">
        <v>2386.48</v>
      </c>
      <c r="U6184" s="50">
        <f t="shared" si="685"/>
        <v>2288.8580645161301</v>
      </c>
      <c r="V6184" s="51">
        <f t="shared" si="687"/>
        <v>1967.1122677595615</v>
      </c>
      <c r="W6184" s="53">
        <f t="shared" si="688"/>
        <v>1.0787756087436984E-2</v>
      </c>
      <c r="X6184" s="53" t="str">
        <f t="shared" si="689"/>
        <v/>
      </c>
      <c r="Y6184" s="54" t="str">
        <f t="shared" si="690"/>
        <v/>
      </c>
    </row>
    <row r="6185" spans="17:25" x14ac:dyDescent="0.25">
      <c r="Q6185" s="47">
        <f t="shared" si="686"/>
        <v>2008</v>
      </c>
      <c r="R6185" s="48" t="str">
        <f t="shared" si="684"/>
        <v>200810</v>
      </c>
      <c r="S6185" s="49">
        <v>39747</v>
      </c>
      <c r="T6185" s="48">
        <v>2386.48</v>
      </c>
      <c r="U6185" s="50">
        <f t="shared" si="685"/>
        <v>2288.8580645161301</v>
      </c>
      <c r="V6185" s="51">
        <f t="shared" si="687"/>
        <v>1967.1122677595615</v>
      </c>
      <c r="W6185" s="53">
        <f t="shared" si="688"/>
        <v>0</v>
      </c>
      <c r="X6185" s="53" t="str">
        <f t="shared" si="689"/>
        <v/>
      </c>
      <c r="Y6185" s="54" t="str">
        <f t="shared" si="690"/>
        <v/>
      </c>
    </row>
    <row r="6186" spans="17:25" x14ac:dyDescent="0.25">
      <c r="Q6186" s="47">
        <f t="shared" si="686"/>
        <v>2008</v>
      </c>
      <c r="R6186" s="48" t="str">
        <f t="shared" si="684"/>
        <v>200810</v>
      </c>
      <c r="S6186" s="49">
        <v>39748</v>
      </c>
      <c r="T6186" s="48">
        <v>2386.48</v>
      </c>
      <c r="U6186" s="50">
        <f t="shared" si="685"/>
        <v>2288.8580645161301</v>
      </c>
      <c r="V6186" s="51">
        <f t="shared" si="687"/>
        <v>1967.1122677595615</v>
      </c>
      <c r="W6186" s="53">
        <f t="shared" si="688"/>
        <v>0</v>
      </c>
      <c r="X6186" s="53" t="str">
        <f t="shared" si="689"/>
        <v/>
      </c>
      <c r="Y6186" s="54" t="str">
        <f t="shared" si="690"/>
        <v/>
      </c>
    </row>
    <row r="6187" spans="17:25" x14ac:dyDescent="0.25">
      <c r="Q6187" s="47">
        <f t="shared" si="686"/>
        <v>2008</v>
      </c>
      <c r="R6187" s="48" t="str">
        <f t="shared" si="684"/>
        <v>200810</v>
      </c>
      <c r="S6187" s="49">
        <v>39749</v>
      </c>
      <c r="T6187" s="48">
        <v>2379.2399999999998</v>
      </c>
      <c r="U6187" s="50">
        <f t="shared" si="685"/>
        <v>2288.8580645161301</v>
      </c>
      <c r="V6187" s="51">
        <f t="shared" si="687"/>
        <v>1967.1122677595615</v>
      </c>
      <c r="W6187" s="53">
        <f t="shared" si="688"/>
        <v>-3.033756830143286E-3</v>
      </c>
      <c r="X6187" s="53" t="str">
        <f t="shared" si="689"/>
        <v/>
      </c>
      <c r="Y6187" s="54" t="str">
        <f t="shared" si="690"/>
        <v/>
      </c>
    </row>
    <row r="6188" spans="17:25" x14ac:dyDescent="0.25">
      <c r="Q6188" s="47">
        <f t="shared" si="686"/>
        <v>2008</v>
      </c>
      <c r="R6188" s="48" t="str">
        <f t="shared" si="684"/>
        <v>200810</v>
      </c>
      <c r="S6188" s="49">
        <v>39750</v>
      </c>
      <c r="T6188" s="48">
        <v>2382.31</v>
      </c>
      <c r="U6188" s="50">
        <f t="shared" si="685"/>
        <v>2288.8580645161301</v>
      </c>
      <c r="V6188" s="51">
        <f t="shared" si="687"/>
        <v>1967.1122677595615</v>
      </c>
      <c r="W6188" s="53">
        <f t="shared" si="688"/>
        <v>1.2903280039004983E-3</v>
      </c>
      <c r="X6188" s="53" t="str">
        <f t="shared" si="689"/>
        <v/>
      </c>
      <c r="Y6188" s="54" t="str">
        <f t="shared" si="690"/>
        <v/>
      </c>
    </row>
    <row r="6189" spans="17:25" x14ac:dyDescent="0.25">
      <c r="Q6189" s="47">
        <f t="shared" si="686"/>
        <v>2008</v>
      </c>
      <c r="R6189" s="48" t="str">
        <f t="shared" si="684"/>
        <v>200810</v>
      </c>
      <c r="S6189" s="49">
        <v>39751</v>
      </c>
      <c r="T6189" s="48">
        <v>2374.1</v>
      </c>
      <c r="U6189" s="50">
        <f t="shared" si="685"/>
        <v>2288.8580645161301</v>
      </c>
      <c r="V6189" s="51">
        <f t="shared" si="687"/>
        <v>1967.1122677595615</v>
      </c>
      <c r="W6189" s="53">
        <f t="shared" si="688"/>
        <v>-3.4462349568276096E-3</v>
      </c>
      <c r="X6189" s="53" t="str">
        <f t="shared" si="689"/>
        <v/>
      </c>
      <c r="Y6189" s="54" t="str">
        <f t="shared" si="690"/>
        <v/>
      </c>
    </row>
    <row r="6190" spans="17:25" x14ac:dyDescent="0.25">
      <c r="Q6190" s="47">
        <f t="shared" si="686"/>
        <v>2008</v>
      </c>
      <c r="R6190" s="48" t="str">
        <f t="shared" si="684"/>
        <v>200810</v>
      </c>
      <c r="S6190" s="49">
        <v>39752</v>
      </c>
      <c r="T6190" s="48">
        <v>2359.52</v>
      </c>
      <c r="U6190" s="50">
        <f t="shared" si="685"/>
        <v>2288.8580645161301</v>
      </c>
      <c r="V6190" s="51">
        <f t="shared" si="687"/>
        <v>1967.1122677595615</v>
      </c>
      <c r="W6190" s="53">
        <f t="shared" si="688"/>
        <v>-6.1412745882649666E-3</v>
      </c>
      <c r="X6190" s="53" t="str">
        <f t="shared" si="689"/>
        <v/>
      </c>
      <c r="Y6190" s="54" t="str">
        <f t="shared" si="690"/>
        <v/>
      </c>
    </row>
    <row r="6191" spans="17:25" x14ac:dyDescent="0.25">
      <c r="Q6191" s="47">
        <f t="shared" si="686"/>
        <v>2008</v>
      </c>
      <c r="R6191" s="48" t="str">
        <f t="shared" si="684"/>
        <v>200811</v>
      </c>
      <c r="S6191" s="49">
        <v>39753</v>
      </c>
      <c r="T6191" s="48">
        <v>2392.2800000000002</v>
      </c>
      <c r="U6191" s="50">
        <f t="shared" si="685"/>
        <v>2333.6603333333337</v>
      </c>
      <c r="V6191" s="51">
        <f t="shared" si="687"/>
        <v>1967.1122677595615</v>
      </c>
      <c r="W6191" s="53">
        <f t="shared" si="688"/>
        <v>1.3884179833186572E-2</v>
      </c>
      <c r="X6191" s="53">
        <f t="shared" si="689"/>
        <v>1.9574070368000296E-2</v>
      </c>
      <c r="Y6191" s="54" t="str">
        <f t="shared" si="690"/>
        <v/>
      </c>
    </row>
    <row r="6192" spans="17:25" x14ac:dyDescent="0.25">
      <c r="Q6192" s="47">
        <f t="shared" si="686"/>
        <v>2008</v>
      </c>
      <c r="R6192" s="48" t="str">
        <f t="shared" si="684"/>
        <v>200811</v>
      </c>
      <c r="S6192" s="49">
        <v>39754</v>
      </c>
      <c r="T6192" s="48">
        <v>2392.2800000000002</v>
      </c>
      <c r="U6192" s="50">
        <f t="shared" si="685"/>
        <v>2333.6603333333337</v>
      </c>
      <c r="V6192" s="51">
        <f t="shared" si="687"/>
        <v>1967.1122677595615</v>
      </c>
      <c r="W6192" s="53">
        <f t="shared" si="688"/>
        <v>0</v>
      </c>
      <c r="X6192" s="53" t="str">
        <f t="shared" si="689"/>
        <v/>
      </c>
      <c r="Y6192" s="54" t="str">
        <f t="shared" si="690"/>
        <v/>
      </c>
    </row>
    <row r="6193" spans="17:25" x14ac:dyDescent="0.25">
      <c r="Q6193" s="47">
        <f t="shared" si="686"/>
        <v>2008</v>
      </c>
      <c r="R6193" s="48" t="str">
        <f t="shared" si="684"/>
        <v>200811</v>
      </c>
      <c r="S6193" s="49">
        <v>39755</v>
      </c>
      <c r="T6193" s="48">
        <v>2392.2800000000002</v>
      </c>
      <c r="U6193" s="50">
        <f t="shared" si="685"/>
        <v>2333.6603333333337</v>
      </c>
      <c r="V6193" s="51">
        <f t="shared" si="687"/>
        <v>1967.1122677595615</v>
      </c>
      <c r="W6193" s="53">
        <f t="shared" si="688"/>
        <v>0</v>
      </c>
      <c r="X6193" s="53" t="str">
        <f t="shared" si="689"/>
        <v/>
      </c>
      <c r="Y6193" s="54" t="str">
        <f t="shared" si="690"/>
        <v/>
      </c>
    </row>
    <row r="6194" spans="17:25" x14ac:dyDescent="0.25">
      <c r="Q6194" s="47">
        <f t="shared" si="686"/>
        <v>2008</v>
      </c>
      <c r="R6194" s="48" t="str">
        <f t="shared" si="684"/>
        <v>200811</v>
      </c>
      <c r="S6194" s="49">
        <v>39756</v>
      </c>
      <c r="T6194" s="48">
        <v>2392.2800000000002</v>
      </c>
      <c r="U6194" s="50">
        <f t="shared" si="685"/>
        <v>2333.6603333333337</v>
      </c>
      <c r="V6194" s="51">
        <f t="shared" si="687"/>
        <v>1967.1122677595615</v>
      </c>
      <c r="W6194" s="53">
        <f t="shared" si="688"/>
        <v>0</v>
      </c>
      <c r="X6194" s="53" t="str">
        <f t="shared" si="689"/>
        <v/>
      </c>
      <c r="Y6194" s="54" t="str">
        <f t="shared" si="690"/>
        <v/>
      </c>
    </row>
    <row r="6195" spans="17:25" x14ac:dyDescent="0.25">
      <c r="Q6195" s="47">
        <f t="shared" si="686"/>
        <v>2008</v>
      </c>
      <c r="R6195" s="48" t="str">
        <f t="shared" si="684"/>
        <v>200811</v>
      </c>
      <c r="S6195" s="49">
        <v>39757</v>
      </c>
      <c r="T6195" s="48">
        <v>2351.56</v>
      </c>
      <c r="U6195" s="50">
        <f t="shared" si="685"/>
        <v>2333.6603333333337</v>
      </c>
      <c r="V6195" s="51">
        <f t="shared" si="687"/>
        <v>1967.1122677595615</v>
      </c>
      <c r="W6195" s="53">
        <f t="shared" si="688"/>
        <v>-1.7021418897453566E-2</v>
      </c>
      <c r="X6195" s="53" t="str">
        <f t="shared" si="689"/>
        <v/>
      </c>
      <c r="Y6195" s="54" t="str">
        <f t="shared" si="690"/>
        <v/>
      </c>
    </row>
    <row r="6196" spans="17:25" x14ac:dyDescent="0.25">
      <c r="Q6196" s="47">
        <f t="shared" si="686"/>
        <v>2008</v>
      </c>
      <c r="R6196" s="48" t="str">
        <f t="shared" si="684"/>
        <v>200811</v>
      </c>
      <c r="S6196" s="49">
        <v>39758</v>
      </c>
      <c r="T6196" s="48">
        <v>2327.7800000000002</v>
      </c>
      <c r="U6196" s="50">
        <f t="shared" si="685"/>
        <v>2333.6603333333337</v>
      </c>
      <c r="V6196" s="51">
        <f t="shared" si="687"/>
        <v>1967.1122677595615</v>
      </c>
      <c r="W6196" s="53">
        <f t="shared" si="688"/>
        <v>-1.0112435999931835E-2</v>
      </c>
      <c r="X6196" s="53" t="str">
        <f t="shared" si="689"/>
        <v/>
      </c>
      <c r="Y6196" s="54" t="str">
        <f t="shared" si="690"/>
        <v/>
      </c>
    </row>
    <row r="6197" spans="17:25" x14ac:dyDescent="0.25">
      <c r="Q6197" s="47">
        <f t="shared" si="686"/>
        <v>2008</v>
      </c>
      <c r="R6197" s="48" t="str">
        <f t="shared" si="684"/>
        <v>200811</v>
      </c>
      <c r="S6197" s="49">
        <v>39759</v>
      </c>
      <c r="T6197" s="48">
        <v>2342.65</v>
      </c>
      <c r="U6197" s="50">
        <f t="shared" si="685"/>
        <v>2333.6603333333337</v>
      </c>
      <c r="V6197" s="51">
        <f t="shared" si="687"/>
        <v>1967.1122677595615</v>
      </c>
      <c r="W6197" s="53">
        <f t="shared" si="688"/>
        <v>6.3880607273882895E-3</v>
      </c>
      <c r="X6197" s="53" t="str">
        <f t="shared" si="689"/>
        <v/>
      </c>
      <c r="Y6197" s="54" t="str">
        <f t="shared" si="690"/>
        <v/>
      </c>
    </row>
    <row r="6198" spans="17:25" x14ac:dyDescent="0.25">
      <c r="Q6198" s="47">
        <f t="shared" si="686"/>
        <v>2008</v>
      </c>
      <c r="R6198" s="48" t="str">
        <f t="shared" si="684"/>
        <v>200811</v>
      </c>
      <c r="S6198" s="49">
        <v>39760</v>
      </c>
      <c r="T6198" s="48">
        <v>2317.34</v>
      </c>
      <c r="U6198" s="50">
        <f t="shared" si="685"/>
        <v>2333.6603333333337</v>
      </c>
      <c r="V6198" s="51">
        <f t="shared" si="687"/>
        <v>1967.1122677595615</v>
      </c>
      <c r="W6198" s="53">
        <f t="shared" si="688"/>
        <v>-1.0804004012549884E-2</v>
      </c>
      <c r="X6198" s="53" t="str">
        <f t="shared" si="689"/>
        <v/>
      </c>
      <c r="Y6198" s="54" t="str">
        <f t="shared" si="690"/>
        <v/>
      </c>
    </row>
    <row r="6199" spans="17:25" x14ac:dyDescent="0.25">
      <c r="Q6199" s="47">
        <f t="shared" si="686"/>
        <v>2008</v>
      </c>
      <c r="R6199" s="48" t="str">
        <f t="shared" si="684"/>
        <v>200811</v>
      </c>
      <c r="S6199" s="49">
        <v>39761</v>
      </c>
      <c r="T6199" s="48">
        <v>2317.34</v>
      </c>
      <c r="U6199" s="50">
        <f t="shared" si="685"/>
        <v>2333.6603333333337</v>
      </c>
      <c r="V6199" s="51">
        <f t="shared" si="687"/>
        <v>1967.1122677595615</v>
      </c>
      <c r="W6199" s="53">
        <f t="shared" si="688"/>
        <v>0</v>
      </c>
      <c r="X6199" s="53" t="str">
        <f t="shared" si="689"/>
        <v/>
      </c>
      <c r="Y6199" s="54" t="str">
        <f t="shared" si="690"/>
        <v/>
      </c>
    </row>
    <row r="6200" spans="17:25" x14ac:dyDescent="0.25">
      <c r="Q6200" s="47">
        <f t="shared" si="686"/>
        <v>2008</v>
      </c>
      <c r="R6200" s="48" t="str">
        <f t="shared" si="684"/>
        <v>200811</v>
      </c>
      <c r="S6200" s="49">
        <v>39762</v>
      </c>
      <c r="T6200" s="48">
        <v>2317.34</v>
      </c>
      <c r="U6200" s="50">
        <f t="shared" si="685"/>
        <v>2333.6603333333337</v>
      </c>
      <c r="V6200" s="51">
        <f t="shared" si="687"/>
        <v>1967.1122677595615</v>
      </c>
      <c r="W6200" s="53">
        <f t="shared" si="688"/>
        <v>0</v>
      </c>
      <c r="X6200" s="53" t="str">
        <f t="shared" si="689"/>
        <v/>
      </c>
      <c r="Y6200" s="54" t="str">
        <f t="shared" si="690"/>
        <v/>
      </c>
    </row>
    <row r="6201" spans="17:25" x14ac:dyDescent="0.25">
      <c r="Q6201" s="47">
        <f t="shared" si="686"/>
        <v>2008</v>
      </c>
      <c r="R6201" s="48" t="str">
        <f t="shared" si="684"/>
        <v>200811</v>
      </c>
      <c r="S6201" s="49">
        <v>39763</v>
      </c>
      <c r="T6201" s="48">
        <v>2281.2399999999998</v>
      </c>
      <c r="U6201" s="50">
        <f t="shared" si="685"/>
        <v>2333.6603333333337</v>
      </c>
      <c r="V6201" s="51">
        <f t="shared" si="687"/>
        <v>1967.1122677595615</v>
      </c>
      <c r="W6201" s="53">
        <f t="shared" si="688"/>
        <v>-1.5578206046588106E-2</v>
      </c>
      <c r="X6201" s="53" t="str">
        <f t="shared" si="689"/>
        <v/>
      </c>
      <c r="Y6201" s="54" t="str">
        <f t="shared" si="690"/>
        <v/>
      </c>
    </row>
    <row r="6202" spans="17:25" x14ac:dyDescent="0.25">
      <c r="Q6202" s="47">
        <f t="shared" si="686"/>
        <v>2008</v>
      </c>
      <c r="R6202" s="48" t="str">
        <f t="shared" si="684"/>
        <v>200811</v>
      </c>
      <c r="S6202" s="49">
        <v>39764</v>
      </c>
      <c r="T6202" s="48">
        <v>2281.2399999999998</v>
      </c>
      <c r="U6202" s="50">
        <f t="shared" si="685"/>
        <v>2333.6603333333337</v>
      </c>
      <c r="V6202" s="51">
        <f t="shared" si="687"/>
        <v>1967.1122677595615</v>
      </c>
      <c r="W6202" s="53">
        <f t="shared" si="688"/>
        <v>0</v>
      </c>
      <c r="X6202" s="53" t="str">
        <f t="shared" si="689"/>
        <v/>
      </c>
      <c r="Y6202" s="54" t="str">
        <f t="shared" si="690"/>
        <v/>
      </c>
    </row>
    <row r="6203" spans="17:25" x14ac:dyDescent="0.25">
      <c r="Q6203" s="47">
        <f t="shared" si="686"/>
        <v>2008</v>
      </c>
      <c r="R6203" s="48" t="str">
        <f t="shared" si="684"/>
        <v>200811</v>
      </c>
      <c r="S6203" s="49">
        <v>39765</v>
      </c>
      <c r="T6203" s="48">
        <v>2335.02</v>
      </c>
      <c r="U6203" s="50">
        <f t="shared" si="685"/>
        <v>2333.6603333333337</v>
      </c>
      <c r="V6203" s="51">
        <f t="shared" si="687"/>
        <v>1967.1122677595615</v>
      </c>
      <c r="W6203" s="53">
        <f t="shared" si="688"/>
        <v>2.3574897862566058E-2</v>
      </c>
      <c r="X6203" s="53" t="str">
        <f t="shared" si="689"/>
        <v/>
      </c>
      <c r="Y6203" s="54" t="str">
        <f t="shared" si="690"/>
        <v/>
      </c>
    </row>
    <row r="6204" spans="17:25" x14ac:dyDescent="0.25">
      <c r="Q6204" s="47">
        <f t="shared" si="686"/>
        <v>2008</v>
      </c>
      <c r="R6204" s="48" t="str">
        <f t="shared" si="684"/>
        <v>200811</v>
      </c>
      <c r="S6204" s="49">
        <v>39766</v>
      </c>
      <c r="T6204" s="48">
        <v>2329.8200000000002</v>
      </c>
      <c r="U6204" s="50">
        <f t="shared" si="685"/>
        <v>2333.6603333333337</v>
      </c>
      <c r="V6204" s="51">
        <f t="shared" si="687"/>
        <v>1967.1122677595615</v>
      </c>
      <c r="W6204" s="53">
        <f t="shared" si="688"/>
        <v>-2.2269616534332792E-3</v>
      </c>
      <c r="X6204" s="53" t="str">
        <f t="shared" si="689"/>
        <v/>
      </c>
      <c r="Y6204" s="54" t="str">
        <f t="shared" si="690"/>
        <v/>
      </c>
    </row>
    <row r="6205" spans="17:25" x14ac:dyDescent="0.25">
      <c r="Q6205" s="47">
        <f t="shared" si="686"/>
        <v>2008</v>
      </c>
      <c r="R6205" s="48" t="str">
        <f t="shared" si="684"/>
        <v>200811</v>
      </c>
      <c r="S6205" s="49">
        <v>39767</v>
      </c>
      <c r="T6205" s="48">
        <v>2308.65</v>
      </c>
      <c r="U6205" s="50">
        <f t="shared" si="685"/>
        <v>2333.6603333333337</v>
      </c>
      <c r="V6205" s="51">
        <f t="shared" si="687"/>
        <v>1967.1122677595615</v>
      </c>
      <c r="W6205" s="53">
        <f t="shared" si="688"/>
        <v>-9.0865388742478181E-3</v>
      </c>
      <c r="X6205" s="53" t="str">
        <f t="shared" si="689"/>
        <v/>
      </c>
      <c r="Y6205" s="54" t="str">
        <f t="shared" si="690"/>
        <v/>
      </c>
    </row>
    <row r="6206" spans="17:25" x14ac:dyDescent="0.25">
      <c r="Q6206" s="47">
        <f t="shared" si="686"/>
        <v>2008</v>
      </c>
      <c r="R6206" s="48" t="str">
        <f t="shared" si="684"/>
        <v>200811</v>
      </c>
      <c r="S6206" s="49">
        <v>39768</v>
      </c>
      <c r="T6206" s="48">
        <v>2308.65</v>
      </c>
      <c r="U6206" s="50">
        <f t="shared" si="685"/>
        <v>2333.6603333333337</v>
      </c>
      <c r="V6206" s="51">
        <f t="shared" si="687"/>
        <v>1967.1122677595615</v>
      </c>
      <c r="W6206" s="53">
        <f t="shared" si="688"/>
        <v>0</v>
      </c>
      <c r="X6206" s="53" t="str">
        <f t="shared" si="689"/>
        <v/>
      </c>
      <c r="Y6206" s="54" t="str">
        <f t="shared" si="690"/>
        <v/>
      </c>
    </row>
    <row r="6207" spans="17:25" x14ac:dyDescent="0.25">
      <c r="Q6207" s="47">
        <f t="shared" si="686"/>
        <v>2008</v>
      </c>
      <c r="R6207" s="48" t="str">
        <f t="shared" si="684"/>
        <v>200811</v>
      </c>
      <c r="S6207" s="49">
        <v>39769</v>
      </c>
      <c r="T6207" s="48">
        <v>2308.65</v>
      </c>
      <c r="U6207" s="50">
        <f t="shared" si="685"/>
        <v>2333.6603333333337</v>
      </c>
      <c r="V6207" s="51">
        <f t="shared" si="687"/>
        <v>1967.1122677595615</v>
      </c>
      <c r="W6207" s="53">
        <f t="shared" si="688"/>
        <v>0</v>
      </c>
      <c r="X6207" s="53" t="str">
        <f t="shared" si="689"/>
        <v/>
      </c>
      <c r="Y6207" s="54" t="str">
        <f t="shared" si="690"/>
        <v/>
      </c>
    </row>
    <row r="6208" spans="17:25" x14ac:dyDescent="0.25">
      <c r="Q6208" s="47">
        <f t="shared" si="686"/>
        <v>2008</v>
      </c>
      <c r="R6208" s="48" t="str">
        <f t="shared" si="684"/>
        <v>200811</v>
      </c>
      <c r="S6208" s="49">
        <v>39770</v>
      </c>
      <c r="T6208" s="48">
        <v>2308.65</v>
      </c>
      <c r="U6208" s="50">
        <f t="shared" si="685"/>
        <v>2333.6603333333337</v>
      </c>
      <c r="V6208" s="51">
        <f t="shared" si="687"/>
        <v>1967.1122677595615</v>
      </c>
      <c r="W6208" s="53">
        <f t="shared" si="688"/>
        <v>0</v>
      </c>
      <c r="X6208" s="53" t="str">
        <f t="shared" si="689"/>
        <v/>
      </c>
      <c r="Y6208" s="54" t="str">
        <f t="shared" si="690"/>
        <v/>
      </c>
    </row>
    <row r="6209" spans="17:25" x14ac:dyDescent="0.25">
      <c r="Q6209" s="47">
        <f t="shared" si="686"/>
        <v>2008</v>
      </c>
      <c r="R6209" s="48" t="str">
        <f t="shared" si="684"/>
        <v>200811</v>
      </c>
      <c r="S6209" s="49">
        <v>39771</v>
      </c>
      <c r="T6209" s="48">
        <v>2329.9</v>
      </c>
      <c r="U6209" s="50">
        <f t="shared" si="685"/>
        <v>2333.6603333333337</v>
      </c>
      <c r="V6209" s="51">
        <f t="shared" si="687"/>
        <v>1967.1122677595615</v>
      </c>
      <c r="W6209" s="53">
        <f t="shared" si="688"/>
        <v>9.204513460247421E-3</v>
      </c>
      <c r="X6209" s="53" t="str">
        <f t="shared" si="689"/>
        <v/>
      </c>
      <c r="Y6209" s="54" t="str">
        <f t="shared" si="690"/>
        <v/>
      </c>
    </row>
    <row r="6210" spans="17:25" x14ac:dyDescent="0.25">
      <c r="Q6210" s="47">
        <f t="shared" si="686"/>
        <v>2008</v>
      </c>
      <c r="R6210" s="48" t="str">
        <f t="shared" si="684"/>
        <v>200811</v>
      </c>
      <c r="S6210" s="49">
        <v>39772</v>
      </c>
      <c r="T6210" s="48">
        <v>2342.1799999999998</v>
      </c>
      <c r="U6210" s="50">
        <f t="shared" si="685"/>
        <v>2333.6603333333337</v>
      </c>
      <c r="V6210" s="51">
        <f t="shared" si="687"/>
        <v>1967.1122677595615</v>
      </c>
      <c r="W6210" s="53">
        <f t="shared" si="688"/>
        <v>5.2706124726382697E-3</v>
      </c>
      <c r="X6210" s="53" t="str">
        <f t="shared" si="689"/>
        <v/>
      </c>
      <c r="Y6210" s="54" t="str">
        <f t="shared" si="690"/>
        <v/>
      </c>
    </row>
    <row r="6211" spans="17:25" x14ac:dyDescent="0.25">
      <c r="Q6211" s="47">
        <f t="shared" si="686"/>
        <v>2008</v>
      </c>
      <c r="R6211" s="48" t="str">
        <f t="shared" si="684"/>
        <v>200811</v>
      </c>
      <c r="S6211" s="49">
        <v>39773</v>
      </c>
      <c r="T6211" s="48">
        <v>2359.2600000000002</v>
      </c>
      <c r="U6211" s="50">
        <f t="shared" si="685"/>
        <v>2333.6603333333337</v>
      </c>
      <c r="V6211" s="51">
        <f t="shared" si="687"/>
        <v>1967.1122677595615</v>
      </c>
      <c r="W6211" s="53">
        <f t="shared" si="688"/>
        <v>7.2923515699050423E-3</v>
      </c>
      <c r="X6211" s="53" t="str">
        <f t="shared" si="689"/>
        <v/>
      </c>
      <c r="Y6211" s="54" t="str">
        <f t="shared" si="690"/>
        <v/>
      </c>
    </row>
    <row r="6212" spans="17:25" x14ac:dyDescent="0.25">
      <c r="Q6212" s="47">
        <f t="shared" si="686"/>
        <v>2008</v>
      </c>
      <c r="R6212" s="48" t="str">
        <f t="shared" si="684"/>
        <v>200811</v>
      </c>
      <c r="S6212" s="49">
        <v>39774</v>
      </c>
      <c r="T6212" s="48">
        <v>2355.71</v>
      </c>
      <c r="U6212" s="50">
        <f t="shared" si="685"/>
        <v>2333.6603333333337</v>
      </c>
      <c r="V6212" s="51">
        <f t="shared" si="687"/>
        <v>1967.1122677595615</v>
      </c>
      <c r="W6212" s="53">
        <f t="shared" si="688"/>
        <v>-1.5047091037020399E-3</v>
      </c>
      <c r="X6212" s="53" t="str">
        <f t="shared" si="689"/>
        <v/>
      </c>
      <c r="Y6212" s="54" t="str">
        <f t="shared" si="690"/>
        <v/>
      </c>
    </row>
    <row r="6213" spans="17:25" x14ac:dyDescent="0.25">
      <c r="Q6213" s="47">
        <f t="shared" si="686"/>
        <v>2008</v>
      </c>
      <c r="R6213" s="48" t="str">
        <f t="shared" si="684"/>
        <v>200811</v>
      </c>
      <c r="S6213" s="49">
        <v>39775</v>
      </c>
      <c r="T6213" s="48">
        <v>2355.71</v>
      </c>
      <c r="U6213" s="50">
        <f t="shared" si="685"/>
        <v>2333.6603333333337</v>
      </c>
      <c r="V6213" s="51">
        <f t="shared" si="687"/>
        <v>1967.1122677595615</v>
      </c>
      <c r="W6213" s="53">
        <f t="shared" si="688"/>
        <v>0</v>
      </c>
      <c r="X6213" s="53" t="str">
        <f t="shared" si="689"/>
        <v/>
      </c>
      <c r="Y6213" s="54" t="str">
        <f t="shared" si="690"/>
        <v/>
      </c>
    </row>
    <row r="6214" spans="17:25" x14ac:dyDescent="0.25">
      <c r="Q6214" s="47">
        <f t="shared" si="686"/>
        <v>2008</v>
      </c>
      <c r="R6214" s="48" t="str">
        <f t="shared" si="684"/>
        <v>200811</v>
      </c>
      <c r="S6214" s="49">
        <v>39776</v>
      </c>
      <c r="T6214" s="48">
        <v>2355.71</v>
      </c>
      <c r="U6214" s="50">
        <f t="shared" si="685"/>
        <v>2333.6603333333337</v>
      </c>
      <c r="V6214" s="51">
        <f t="shared" si="687"/>
        <v>1967.1122677595615</v>
      </c>
      <c r="W6214" s="53">
        <f t="shared" si="688"/>
        <v>0</v>
      </c>
      <c r="X6214" s="53" t="str">
        <f t="shared" si="689"/>
        <v/>
      </c>
      <c r="Y6214" s="54" t="str">
        <f t="shared" si="690"/>
        <v/>
      </c>
    </row>
    <row r="6215" spans="17:25" x14ac:dyDescent="0.25">
      <c r="Q6215" s="47">
        <f t="shared" si="686"/>
        <v>2008</v>
      </c>
      <c r="R6215" s="48" t="str">
        <f t="shared" ref="R6215:R6278" si="691">+YEAR(S6215)&amp;MONTH(S6215)</f>
        <v>200811</v>
      </c>
      <c r="S6215" s="49">
        <v>39777</v>
      </c>
      <c r="T6215" s="48">
        <v>2314.7199999999998</v>
      </c>
      <c r="U6215" s="50">
        <f t="shared" ref="U6215:U6278" si="692">+AVERAGEIF($R$3:$R$12000,R6215,$T$3:$T$12000)</f>
        <v>2333.6603333333337</v>
      </c>
      <c r="V6215" s="51">
        <f t="shared" si="687"/>
        <v>1967.1122677595615</v>
      </c>
      <c r="W6215" s="53">
        <f t="shared" si="688"/>
        <v>-1.740027422730317E-2</v>
      </c>
      <c r="X6215" s="53" t="str">
        <f t="shared" si="689"/>
        <v/>
      </c>
      <c r="Y6215" s="54" t="str">
        <f t="shared" si="690"/>
        <v/>
      </c>
    </row>
    <row r="6216" spans="17:25" x14ac:dyDescent="0.25">
      <c r="Q6216" s="47">
        <f t="shared" ref="Q6216:Q6279" si="693">+YEAR(S6216)</f>
        <v>2008</v>
      </c>
      <c r="R6216" s="48" t="str">
        <f t="shared" si="691"/>
        <v>200811</v>
      </c>
      <c r="S6216" s="49">
        <v>39778</v>
      </c>
      <c r="T6216" s="48">
        <v>2307.37</v>
      </c>
      <c r="U6216" s="50">
        <f t="shared" si="692"/>
        <v>2333.6603333333337</v>
      </c>
      <c r="V6216" s="51">
        <f t="shared" ref="V6216:V6279" si="694">+AVERAGEIF($Q$3:$Q$12000,Q6216,$T$3:$T$12000)</f>
        <v>1967.1122677595615</v>
      </c>
      <c r="W6216" s="53">
        <f t="shared" si="688"/>
        <v>-3.1753300615192659E-3</v>
      </c>
      <c r="X6216" s="53" t="str">
        <f t="shared" si="689"/>
        <v/>
      </c>
      <c r="Y6216" s="54" t="str">
        <f t="shared" si="690"/>
        <v/>
      </c>
    </row>
    <row r="6217" spans="17:25" x14ac:dyDescent="0.25">
      <c r="Q6217" s="47">
        <f t="shared" si="693"/>
        <v>2008</v>
      </c>
      <c r="R6217" s="48" t="str">
        <f t="shared" si="691"/>
        <v>200811</v>
      </c>
      <c r="S6217" s="49">
        <v>39779</v>
      </c>
      <c r="T6217" s="48">
        <v>2324.1</v>
      </c>
      <c r="U6217" s="50">
        <f t="shared" si="692"/>
        <v>2333.6603333333337</v>
      </c>
      <c r="V6217" s="51">
        <f t="shared" si="694"/>
        <v>1967.1122677595615</v>
      </c>
      <c r="W6217" s="53">
        <f t="shared" ref="W6217:W6280" si="695">+T6217/T6216-1</f>
        <v>7.2506793448818829E-3</v>
      </c>
      <c r="X6217" s="53" t="str">
        <f t="shared" ref="X6217:X6280" si="696">IF(U6217/U6216-1=0,"",U6217/U6216-1)</f>
        <v/>
      </c>
      <c r="Y6217" s="54" t="str">
        <f t="shared" ref="Y6217:Y6280" si="697">+IF(V6217=V6216,"",V6217/V6216-1)</f>
        <v/>
      </c>
    </row>
    <row r="6218" spans="17:25" x14ac:dyDescent="0.25">
      <c r="Q6218" s="47">
        <f t="shared" si="693"/>
        <v>2008</v>
      </c>
      <c r="R6218" s="48" t="str">
        <f t="shared" si="691"/>
        <v>200811</v>
      </c>
      <c r="S6218" s="49">
        <v>39780</v>
      </c>
      <c r="T6218" s="48">
        <v>2324.1</v>
      </c>
      <c r="U6218" s="50">
        <f t="shared" si="692"/>
        <v>2333.6603333333337</v>
      </c>
      <c r="V6218" s="51">
        <f t="shared" si="694"/>
        <v>1967.1122677595615</v>
      </c>
      <c r="W6218" s="53">
        <f t="shared" si="695"/>
        <v>0</v>
      </c>
      <c r="X6218" s="53" t="str">
        <f t="shared" si="696"/>
        <v/>
      </c>
      <c r="Y6218" s="54" t="str">
        <f t="shared" si="697"/>
        <v/>
      </c>
    </row>
    <row r="6219" spans="17:25" x14ac:dyDescent="0.25">
      <c r="Q6219" s="47">
        <f t="shared" si="693"/>
        <v>2008</v>
      </c>
      <c r="R6219" s="48" t="str">
        <f t="shared" si="691"/>
        <v>200811</v>
      </c>
      <c r="S6219" s="49">
        <v>39781</v>
      </c>
      <c r="T6219" s="48">
        <v>2318</v>
      </c>
      <c r="U6219" s="50">
        <f t="shared" si="692"/>
        <v>2333.6603333333337</v>
      </c>
      <c r="V6219" s="51">
        <f t="shared" si="694"/>
        <v>1967.1122677595615</v>
      </c>
      <c r="W6219" s="53">
        <f t="shared" si="695"/>
        <v>-2.624671916010457E-3</v>
      </c>
      <c r="X6219" s="53" t="str">
        <f t="shared" si="696"/>
        <v/>
      </c>
      <c r="Y6219" s="54" t="str">
        <f t="shared" si="697"/>
        <v/>
      </c>
    </row>
    <row r="6220" spans="17:25" x14ac:dyDescent="0.25">
      <c r="Q6220" s="47">
        <f t="shared" si="693"/>
        <v>2008</v>
      </c>
      <c r="R6220" s="48" t="str">
        <f t="shared" si="691"/>
        <v>200811</v>
      </c>
      <c r="S6220" s="49">
        <v>39782</v>
      </c>
      <c r="T6220" s="48">
        <v>2318</v>
      </c>
      <c r="U6220" s="50">
        <f t="shared" si="692"/>
        <v>2333.6603333333337</v>
      </c>
      <c r="V6220" s="51">
        <f t="shared" si="694"/>
        <v>1967.1122677595615</v>
      </c>
      <c r="W6220" s="53">
        <f t="shared" si="695"/>
        <v>0</v>
      </c>
      <c r="X6220" s="53" t="str">
        <f t="shared" si="696"/>
        <v/>
      </c>
      <c r="Y6220" s="54" t="str">
        <f t="shared" si="697"/>
        <v/>
      </c>
    </row>
    <row r="6221" spans="17:25" x14ac:dyDescent="0.25">
      <c r="Q6221" s="47">
        <f t="shared" si="693"/>
        <v>2008</v>
      </c>
      <c r="R6221" s="48" t="str">
        <f t="shared" si="691"/>
        <v>200812</v>
      </c>
      <c r="S6221" s="49">
        <v>39783</v>
      </c>
      <c r="T6221" s="48">
        <v>2318</v>
      </c>
      <c r="U6221" s="50">
        <f t="shared" si="692"/>
        <v>2251.5103225806442</v>
      </c>
      <c r="V6221" s="51">
        <f t="shared" si="694"/>
        <v>1967.1122677595615</v>
      </c>
      <c r="W6221" s="53">
        <f t="shared" si="695"/>
        <v>0</v>
      </c>
      <c r="X6221" s="53">
        <f t="shared" si="696"/>
        <v>-3.5202214126572873E-2</v>
      </c>
      <c r="Y6221" s="54" t="str">
        <f t="shared" si="697"/>
        <v/>
      </c>
    </row>
    <row r="6222" spans="17:25" x14ac:dyDescent="0.25">
      <c r="Q6222" s="47">
        <f t="shared" si="693"/>
        <v>2008</v>
      </c>
      <c r="R6222" s="48" t="str">
        <f t="shared" si="691"/>
        <v>200812</v>
      </c>
      <c r="S6222" s="49">
        <v>39784</v>
      </c>
      <c r="T6222" s="48">
        <v>2320.12</v>
      </c>
      <c r="U6222" s="50">
        <f t="shared" si="692"/>
        <v>2251.5103225806442</v>
      </c>
      <c r="V6222" s="51">
        <f t="shared" si="694"/>
        <v>1967.1122677595615</v>
      </c>
      <c r="W6222" s="53">
        <f t="shared" si="695"/>
        <v>9.1458153580670221E-4</v>
      </c>
      <c r="X6222" s="53" t="str">
        <f t="shared" si="696"/>
        <v/>
      </c>
      <c r="Y6222" s="54" t="str">
        <f t="shared" si="697"/>
        <v/>
      </c>
    </row>
    <row r="6223" spans="17:25" x14ac:dyDescent="0.25">
      <c r="Q6223" s="47">
        <f t="shared" si="693"/>
        <v>2008</v>
      </c>
      <c r="R6223" s="48" t="str">
        <f t="shared" si="691"/>
        <v>200812</v>
      </c>
      <c r="S6223" s="49">
        <v>39785</v>
      </c>
      <c r="T6223" s="48">
        <v>2315.35</v>
      </c>
      <c r="U6223" s="50">
        <f t="shared" si="692"/>
        <v>2251.5103225806442</v>
      </c>
      <c r="V6223" s="51">
        <f t="shared" si="694"/>
        <v>1967.1122677595615</v>
      </c>
      <c r="W6223" s="53">
        <f t="shared" si="695"/>
        <v>-2.0559281416477893E-3</v>
      </c>
      <c r="X6223" s="53" t="str">
        <f t="shared" si="696"/>
        <v/>
      </c>
      <c r="Y6223" s="54" t="str">
        <f t="shared" si="697"/>
        <v/>
      </c>
    </row>
    <row r="6224" spans="17:25" x14ac:dyDescent="0.25">
      <c r="Q6224" s="47">
        <f t="shared" si="693"/>
        <v>2008</v>
      </c>
      <c r="R6224" s="48" t="str">
        <f t="shared" si="691"/>
        <v>200812</v>
      </c>
      <c r="S6224" s="49">
        <v>39786</v>
      </c>
      <c r="T6224" s="48">
        <v>2317.48</v>
      </c>
      <c r="U6224" s="50">
        <f t="shared" si="692"/>
        <v>2251.5103225806442</v>
      </c>
      <c r="V6224" s="51">
        <f t="shared" si="694"/>
        <v>1967.1122677595615</v>
      </c>
      <c r="W6224" s="53">
        <f t="shared" si="695"/>
        <v>9.1994730818245607E-4</v>
      </c>
      <c r="X6224" s="53" t="str">
        <f t="shared" si="696"/>
        <v/>
      </c>
      <c r="Y6224" s="54" t="str">
        <f t="shared" si="697"/>
        <v/>
      </c>
    </row>
    <row r="6225" spans="17:25" x14ac:dyDescent="0.25">
      <c r="Q6225" s="47">
        <f t="shared" si="693"/>
        <v>2008</v>
      </c>
      <c r="R6225" s="48" t="str">
        <f t="shared" si="691"/>
        <v>200812</v>
      </c>
      <c r="S6225" s="49">
        <v>39787</v>
      </c>
      <c r="T6225" s="48">
        <v>2323.2800000000002</v>
      </c>
      <c r="U6225" s="50">
        <f t="shared" si="692"/>
        <v>2251.5103225806442</v>
      </c>
      <c r="V6225" s="51">
        <f t="shared" si="694"/>
        <v>1967.1122677595615</v>
      </c>
      <c r="W6225" s="53">
        <f t="shared" si="695"/>
        <v>2.5027184700623373E-3</v>
      </c>
      <c r="X6225" s="53" t="str">
        <f t="shared" si="696"/>
        <v/>
      </c>
      <c r="Y6225" s="54" t="str">
        <f t="shared" si="697"/>
        <v/>
      </c>
    </row>
    <row r="6226" spans="17:25" x14ac:dyDescent="0.25">
      <c r="Q6226" s="47">
        <f t="shared" si="693"/>
        <v>2008</v>
      </c>
      <c r="R6226" s="48" t="str">
        <f t="shared" si="691"/>
        <v>200812</v>
      </c>
      <c r="S6226" s="49">
        <v>39788</v>
      </c>
      <c r="T6226" s="48">
        <v>2333.54</v>
      </c>
      <c r="U6226" s="50">
        <f t="shared" si="692"/>
        <v>2251.5103225806442</v>
      </c>
      <c r="V6226" s="51">
        <f t="shared" si="694"/>
        <v>1967.1122677595615</v>
      </c>
      <c r="W6226" s="53">
        <f t="shared" si="695"/>
        <v>4.4161702420715265E-3</v>
      </c>
      <c r="X6226" s="53" t="str">
        <f t="shared" si="696"/>
        <v/>
      </c>
      <c r="Y6226" s="54" t="str">
        <f t="shared" si="697"/>
        <v/>
      </c>
    </row>
    <row r="6227" spans="17:25" x14ac:dyDescent="0.25">
      <c r="Q6227" s="47">
        <f t="shared" si="693"/>
        <v>2008</v>
      </c>
      <c r="R6227" s="48" t="str">
        <f t="shared" si="691"/>
        <v>200812</v>
      </c>
      <c r="S6227" s="49">
        <v>39789</v>
      </c>
      <c r="T6227" s="48">
        <v>2333.54</v>
      </c>
      <c r="U6227" s="50">
        <f t="shared" si="692"/>
        <v>2251.5103225806442</v>
      </c>
      <c r="V6227" s="51">
        <f t="shared" si="694"/>
        <v>1967.1122677595615</v>
      </c>
      <c r="W6227" s="53">
        <f t="shared" si="695"/>
        <v>0</v>
      </c>
      <c r="X6227" s="53" t="str">
        <f t="shared" si="696"/>
        <v/>
      </c>
      <c r="Y6227" s="54" t="str">
        <f t="shared" si="697"/>
        <v/>
      </c>
    </row>
    <row r="6228" spans="17:25" x14ac:dyDescent="0.25">
      <c r="Q6228" s="47">
        <f t="shared" si="693"/>
        <v>2008</v>
      </c>
      <c r="R6228" s="48" t="str">
        <f t="shared" si="691"/>
        <v>200812</v>
      </c>
      <c r="S6228" s="49">
        <v>39790</v>
      </c>
      <c r="T6228" s="48">
        <v>2333.54</v>
      </c>
      <c r="U6228" s="50">
        <f t="shared" si="692"/>
        <v>2251.5103225806442</v>
      </c>
      <c r="V6228" s="51">
        <f t="shared" si="694"/>
        <v>1967.1122677595615</v>
      </c>
      <c r="W6228" s="53">
        <f t="shared" si="695"/>
        <v>0</v>
      </c>
      <c r="X6228" s="53" t="str">
        <f t="shared" si="696"/>
        <v/>
      </c>
      <c r="Y6228" s="54" t="str">
        <f t="shared" si="697"/>
        <v/>
      </c>
    </row>
    <row r="6229" spans="17:25" x14ac:dyDescent="0.25">
      <c r="Q6229" s="47">
        <f t="shared" si="693"/>
        <v>2008</v>
      </c>
      <c r="R6229" s="48" t="str">
        <f t="shared" si="691"/>
        <v>200812</v>
      </c>
      <c r="S6229" s="49">
        <v>39791</v>
      </c>
      <c r="T6229" s="48">
        <v>2333.54</v>
      </c>
      <c r="U6229" s="50">
        <f t="shared" si="692"/>
        <v>2251.5103225806442</v>
      </c>
      <c r="V6229" s="51">
        <f t="shared" si="694"/>
        <v>1967.1122677595615</v>
      </c>
      <c r="W6229" s="53">
        <f t="shared" si="695"/>
        <v>0</v>
      </c>
      <c r="X6229" s="53" t="str">
        <f t="shared" si="696"/>
        <v/>
      </c>
      <c r="Y6229" s="54" t="str">
        <f t="shared" si="697"/>
        <v/>
      </c>
    </row>
    <row r="6230" spans="17:25" x14ac:dyDescent="0.25">
      <c r="Q6230" s="47">
        <f t="shared" si="693"/>
        <v>2008</v>
      </c>
      <c r="R6230" s="48" t="str">
        <f t="shared" si="691"/>
        <v>200812</v>
      </c>
      <c r="S6230" s="49">
        <v>39792</v>
      </c>
      <c r="T6230" s="48">
        <v>2311.6999999999998</v>
      </c>
      <c r="U6230" s="50">
        <f t="shared" si="692"/>
        <v>2251.5103225806442</v>
      </c>
      <c r="V6230" s="51">
        <f t="shared" si="694"/>
        <v>1967.1122677595615</v>
      </c>
      <c r="W6230" s="53">
        <f t="shared" si="695"/>
        <v>-9.3591710448504006E-3</v>
      </c>
      <c r="X6230" s="53" t="str">
        <f t="shared" si="696"/>
        <v/>
      </c>
      <c r="Y6230" s="54" t="str">
        <f t="shared" si="697"/>
        <v/>
      </c>
    </row>
    <row r="6231" spans="17:25" x14ac:dyDescent="0.25">
      <c r="Q6231" s="47">
        <f t="shared" si="693"/>
        <v>2008</v>
      </c>
      <c r="R6231" s="48" t="str">
        <f t="shared" si="691"/>
        <v>200812</v>
      </c>
      <c r="S6231" s="49">
        <v>39793</v>
      </c>
      <c r="T6231" s="48">
        <v>2302.9299999999998</v>
      </c>
      <c r="U6231" s="50">
        <f t="shared" si="692"/>
        <v>2251.5103225806442</v>
      </c>
      <c r="V6231" s="51">
        <f t="shared" si="694"/>
        <v>1967.1122677595615</v>
      </c>
      <c r="W6231" s="53">
        <f t="shared" si="695"/>
        <v>-3.7937448630878112E-3</v>
      </c>
      <c r="X6231" s="53" t="str">
        <f t="shared" si="696"/>
        <v/>
      </c>
      <c r="Y6231" s="54" t="str">
        <f t="shared" si="697"/>
        <v/>
      </c>
    </row>
    <row r="6232" spans="17:25" x14ac:dyDescent="0.25">
      <c r="Q6232" s="47">
        <f t="shared" si="693"/>
        <v>2008</v>
      </c>
      <c r="R6232" s="48" t="str">
        <f t="shared" si="691"/>
        <v>200812</v>
      </c>
      <c r="S6232" s="49">
        <v>39794</v>
      </c>
      <c r="T6232" s="48">
        <v>2278.29</v>
      </c>
      <c r="U6232" s="50">
        <f t="shared" si="692"/>
        <v>2251.5103225806442</v>
      </c>
      <c r="V6232" s="51">
        <f t="shared" si="694"/>
        <v>1967.1122677595615</v>
      </c>
      <c r="W6232" s="53">
        <f t="shared" si="695"/>
        <v>-1.0699413356028975E-2</v>
      </c>
      <c r="X6232" s="53" t="str">
        <f t="shared" si="696"/>
        <v/>
      </c>
      <c r="Y6232" s="54" t="str">
        <f t="shared" si="697"/>
        <v/>
      </c>
    </row>
    <row r="6233" spans="17:25" x14ac:dyDescent="0.25">
      <c r="Q6233" s="47">
        <f t="shared" si="693"/>
        <v>2008</v>
      </c>
      <c r="R6233" s="48" t="str">
        <f t="shared" si="691"/>
        <v>200812</v>
      </c>
      <c r="S6233" s="49">
        <v>39795</v>
      </c>
      <c r="T6233" s="48">
        <v>2273.2399999999998</v>
      </c>
      <c r="U6233" s="50">
        <f t="shared" si="692"/>
        <v>2251.5103225806442</v>
      </c>
      <c r="V6233" s="51">
        <f t="shared" si="694"/>
        <v>1967.1122677595615</v>
      </c>
      <c r="W6233" s="53">
        <f t="shared" si="695"/>
        <v>-2.2165747117356416E-3</v>
      </c>
      <c r="X6233" s="53" t="str">
        <f t="shared" si="696"/>
        <v/>
      </c>
      <c r="Y6233" s="54" t="str">
        <f t="shared" si="697"/>
        <v/>
      </c>
    </row>
    <row r="6234" spans="17:25" x14ac:dyDescent="0.25">
      <c r="Q6234" s="47">
        <f t="shared" si="693"/>
        <v>2008</v>
      </c>
      <c r="R6234" s="48" t="str">
        <f t="shared" si="691"/>
        <v>200812</v>
      </c>
      <c r="S6234" s="49">
        <v>39796</v>
      </c>
      <c r="T6234" s="48">
        <v>2273.2399999999998</v>
      </c>
      <c r="U6234" s="50">
        <f t="shared" si="692"/>
        <v>2251.5103225806442</v>
      </c>
      <c r="V6234" s="51">
        <f t="shared" si="694"/>
        <v>1967.1122677595615</v>
      </c>
      <c r="W6234" s="53">
        <f t="shared" si="695"/>
        <v>0</v>
      </c>
      <c r="X6234" s="53" t="str">
        <f t="shared" si="696"/>
        <v/>
      </c>
      <c r="Y6234" s="54" t="str">
        <f t="shared" si="697"/>
        <v/>
      </c>
    </row>
    <row r="6235" spans="17:25" x14ac:dyDescent="0.25">
      <c r="Q6235" s="47">
        <f t="shared" si="693"/>
        <v>2008</v>
      </c>
      <c r="R6235" s="48" t="str">
        <f t="shared" si="691"/>
        <v>200812</v>
      </c>
      <c r="S6235" s="49">
        <v>39797</v>
      </c>
      <c r="T6235" s="48">
        <v>2273.2399999999998</v>
      </c>
      <c r="U6235" s="50">
        <f t="shared" si="692"/>
        <v>2251.5103225806442</v>
      </c>
      <c r="V6235" s="51">
        <f t="shared" si="694"/>
        <v>1967.1122677595615</v>
      </c>
      <c r="W6235" s="53">
        <f t="shared" si="695"/>
        <v>0</v>
      </c>
      <c r="X6235" s="53" t="str">
        <f t="shared" si="696"/>
        <v/>
      </c>
      <c r="Y6235" s="54" t="str">
        <f t="shared" si="697"/>
        <v/>
      </c>
    </row>
    <row r="6236" spans="17:25" x14ac:dyDescent="0.25">
      <c r="Q6236" s="47">
        <f t="shared" si="693"/>
        <v>2008</v>
      </c>
      <c r="R6236" s="48" t="str">
        <f t="shared" si="691"/>
        <v>200812</v>
      </c>
      <c r="S6236" s="49">
        <v>39798</v>
      </c>
      <c r="T6236" s="48">
        <v>2254.5</v>
      </c>
      <c r="U6236" s="50">
        <f t="shared" si="692"/>
        <v>2251.5103225806442</v>
      </c>
      <c r="V6236" s="51">
        <f t="shared" si="694"/>
        <v>1967.1122677595615</v>
      </c>
      <c r="W6236" s="53">
        <f t="shared" si="695"/>
        <v>-8.2437402122080838E-3</v>
      </c>
      <c r="X6236" s="53" t="str">
        <f t="shared" si="696"/>
        <v/>
      </c>
      <c r="Y6236" s="54" t="str">
        <f t="shared" si="697"/>
        <v/>
      </c>
    </row>
    <row r="6237" spans="17:25" x14ac:dyDescent="0.25">
      <c r="Q6237" s="47">
        <f t="shared" si="693"/>
        <v>2008</v>
      </c>
      <c r="R6237" s="48" t="str">
        <f t="shared" si="691"/>
        <v>200812</v>
      </c>
      <c r="S6237" s="49">
        <v>39799</v>
      </c>
      <c r="T6237" s="48">
        <v>2223.3000000000002</v>
      </c>
      <c r="U6237" s="50">
        <f t="shared" si="692"/>
        <v>2251.5103225806442</v>
      </c>
      <c r="V6237" s="51">
        <f t="shared" si="694"/>
        <v>1967.1122677595615</v>
      </c>
      <c r="W6237" s="53">
        <f t="shared" si="695"/>
        <v>-1.3838988689288012E-2</v>
      </c>
      <c r="X6237" s="53" t="str">
        <f t="shared" si="696"/>
        <v/>
      </c>
      <c r="Y6237" s="54" t="str">
        <f t="shared" si="697"/>
        <v/>
      </c>
    </row>
    <row r="6238" spans="17:25" x14ac:dyDescent="0.25">
      <c r="Q6238" s="47">
        <f t="shared" si="693"/>
        <v>2008</v>
      </c>
      <c r="R6238" s="48" t="str">
        <f t="shared" si="691"/>
        <v>200812</v>
      </c>
      <c r="S6238" s="49">
        <v>39800</v>
      </c>
      <c r="T6238" s="48">
        <v>2173.86</v>
      </c>
      <c r="U6238" s="50">
        <f t="shared" si="692"/>
        <v>2251.5103225806442</v>
      </c>
      <c r="V6238" s="51">
        <f t="shared" si="694"/>
        <v>1967.1122677595615</v>
      </c>
      <c r="W6238" s="53">
        <f t="shared" si="695"/>
        <v>-2.2237214950748929E-2</v>
      </c>
      <c r="X6238" s="53" t="str">
        <f t="shared" si="696"/>
        <v/>
      </c>
      <c r="Y6238" s="54" t="str">
        <f t="shared" si="697"/>
        <v/>
      </c>
    </row>
    <row r="6239" spans="17:25" x14ac:dyDescent="0.25">
      <c r="Q6239" s="47">
        <f t="shared" si="693"/>
        <v>2008</v>
      </c>
      <c r="R6239" s="48" t="str">
        <f t="shared" si="691"/>
        <v>200812</v>
      </c>
      <c r="S6239" s="49">
        <v>39801</v>
      </c>
      <c r="T6239" s="48">
        <v>2163.14</v>
      </c>
      <c r="U6239" s="50">
        <f t="shared" si="692"/>
        <v>2251.5103225806442</v>
      </c>
      <c r="V6239" s="51">
        <f t="shared" si="694"/>
        <v>1967.1122677595615</v>
      </c>
      <c r="W6239" s="53">
        <f t="shared" si="695"/>
        <v>-4.9313203242160597E-3</v>
      </c>
      <c r="X6239" s="53" t="str">
        <f t="shared" si="696"/>
        <v/>
      </c>
      <c r="Y6239" s="54" t="str">
        <f t="shared" si="697"/>
        <v/>
      </c>
    </row>
    <row r="6240" spans="17:25" x14ac:dyDescent="0.25">
      <c r="Q6240" s="47">
        <f t="shared" si="693"/>
        <v>2008</v>
      </c>
      <c r="R6240" s="48" t="str">
        <f t="shared" si="691"/>
        <v>200812</v>
      </c>
      <c r="S6240" s="49">
        <v>39802</v>
      </c>
      <c r="T6240" s="48">
        <v>2167.35</v>
      </c>
      <c r="U6240" s="50">
        <f t="shared" si="692"/>
        <v>2251.5103225806442</v>
      </c>
      <c r="V6240" s="51">
        <f t="shared" si="694"/>
        <v>1967.1122677595615</v>
      </c>
      <c r="W6240" s="53">
        <f t="shared" si="695"/>
        <v>1.9462448107843144E-3</v>
      </c>
      <c r="X6240" s="53" t="str">
        <f t="shared" si="696"/>
        <v/>
      </c>
      <c r="Y6240" s="54" t="str">
        <f t="shared" si="697"/>
        <v/>
      </c>
    </row>
    <row r="6241" spans="17:25" x14ac:dyDescent="0.25">
      <c r="Q6241" s="47">
        <f t="shared" si="693"/>
        <v>2008</v>
      </c>
      <c r="R6241" s="48" t="str">
        <f t="shared" si="691"/>
        <v>200812</v>
      </c>
      <c r="S6241" s="49">
        <v>39803</v>
      </c>
      <c r="T6241" s="48">
        <v>2167.35</v>
      </c>
      <c r="U6241" s="50">
        <f t="shared" si="692"/>
        <v>2251.5103225806442</v>
      </c>
      <c r="V6241" s="51">
        <f t="shared" si="694"/>
        <v>1967.1122677595615</v>
      </c>
      <c r="W6241" s="53">
        <f t="shared" si="695"/>
        <v>0</v>
      </c>
      <c r="X6241" s="53" t="str">
        <f t="shared" si="696"/>
        <v/>
      </c>
      <c r="Y6241" s="54" t="str">
        <f t="shared" si="697"/>
        <v/>
      </c>
    </row>
    <row r="6242" spans="17:25" x14ac:dyDescent="0.25">
      <c r="Q6242" s="47">
        <f t="shared" si="693"/>
        <v>2008</v>
      </c>
      <c r="R6242" s="48" t="str">
        <f t="shared" si="691"/>
        <v>200812</v>
      </c>
      <c r="S6242" s="49">
        <v>39804</v>
      </c>
      <c r="T6242" s="48">
        <v>2167.35</v>
      </c>
      <c r="U6242" s="50">
        <f t="shared" si="692"/>
        <v>2251.5103225806442</v>
      </c>
      <c r="V6242" s="51">
        <f t="shared" si="694"/>
        <v>1967.1122677595615</v>
      </c>
      <c r="W6242" s="53">
        <f t="shared" si="695"/>
        <v>0</v>
      </c>
      <c r="X6242" s="53" t="str">
        <f t="shared" si="696"/>
        <v/>
      </c>
      <c r="Y6242" s="54" t="str">
        <f t="shared" si="697"/>
        <v/>
      </c>
    </row>
    <row r="6243" spans="17:25" x14ac:dyDescent="0.25">
      <c r="Q6243" s="47">
        <f t="shared" si="693"/>
        <v>2008</v>
      </c>
      <c r="R6243" s="48" t="str">
        <f t="shared" si="691"/>
        <v>200812</v>
      </c>
      <c r="S6243" s="49">
        <v>39805</v>
      </c>
      <c r="T6243" s="48">
        <v>2169.83</v>
      </c>
      <c r="U6243" s="50">
        <f t="shared" si="692"/>
        <v>2251.5103225806442</v>
      </c>
      <c r="V6243" s="51">
        <f t="shared" si="694"/>
        <v>1967.1122677595615</v>
      </c>
      <c r="W6243" s="53">
        <f t="shared" si="695"/>
        <v>1.1442545043487407E-3</v>
      </c>
      <c r="X6243" s="53" t="str">
        <f t="shared" si="696"/>
        <v/>
      </c>
      <c r="Y6243" s="54" t="str">
        <f t="shared" si="697"/>
        <v/>
      </c>
    </row>
    <row r="6244" spans="17:25" x14ac:dyDescent="0.25">
      <c r="Q6244" s="47">
        <f t="shared" si="693"/>
        <v>2008</v>
      </c>
      <c r="R6244" s="48" t="str">
        <f t="shared" si="691"/>
        <v>200812</v>
      </c>
      <c r="S6244" s="49">
        <v>39806</v>
      </c>
      <c r="T6244" s="48">
        <v>2180.4899999999998</v>
      </c>
      <c r="U6244" s="50">
        <f t="shared" si="692"/>
        <v>2251.5103225806442</v>
      </c>
      <c r="V6244" s="51">
        <f t="shared" si="694"/>
        <v>1967.1122677595615</v>
      </c>
      <c r="W6244" s="53">
        <f t="shared" si="695"/>
        <v>4.9128272721825628E-3</v>
      </c>
      <c r="X6244" s="53" t="str">
        <f t="shared" si="696"/>
        <v/>
      </c>
      <c r="Y6244" s="54" t="str">
        <f t="shared" si="697"/>
        <v/>
      </c>
    </row>
    <row r="6245" spans="17:25" x14ac:dyDescent="0.25">
      <c r="Q6245" s="47">
        <f t="shared" si="693"/>
        <v>2008</v>
      </c>
      <c r="R6245" s="48" t="str">
        <f t="shared" si="691"/>
        <v>200812</v>
      </c>
      <c r="S6245" s="49">
        <v>39807</v>
      </c>
      <c r="T6245" s="48">
        <v>2198.09</v>
      </c>
      <c r="U6245" s="50">
        <f t="shared" si="692"/>
        <v>2251.5103225806442</v>
      </c>
      <c r="V6245" s="51">
        <f t="shared" si="694"/>
        <v>1967.1122677595615</v>
      </c>
      <c r="W6245" s="53">
        <f t="shared" si="695"/>
        <v>8.0715802411386317E-3</v>
      </c>
      <c r="X6245" s="53" t="str">
        <f t="shared" si="696"/>
        <v/>
      </c>
      <c r="Y6245" s="54" t="str">
        <f t="shared" si="697"/>
        <v/>
      </c>
    </row>
    <row r="6246" spans="17:25" x14ac:dyDescent="0.25">
      <c r="Q6246" s="47">
        <f t="shared" si="693"/>
        <v>2008</v>
      </c>
      <c r="R6246" s="48" t="str">
        <f t="shared" si="691"/>
        <v>200812</v>
      </c>
      <c r="S6246" s="49">
        <v>39808</v>
      </c>
      <c r="T6246" s="48">
        <v>2198.09</v>
      </c>
      <c r="U6246" s="50">
        <f t="shared" si="692"/>
        <v>2251.5103225806442</v>
      </c>
      <c r="V6246" s="51">
        <f t="shared" si="694"/>
        <v>1967.1122677595615</v>
      </c>
      <c r="W6246" s="53">
        <f t="shared" si="695"/>
        <v>0</v>
      </c>
      <c r="X6246" s="53" t="str">
        <f t="shared" si="696"/>
        <v/>
      </c>
      <c r="Y6246" s="54" t="str">
        <f t="shared" si="697"/>
        <v/>
      </c>
    </row>
    <row r="6247" spans="17:25" x14ac:dyDescent="0.25">
      <c r="Q6247" s="47">
        <f t="shared" si="693"/>
        <v>2008</v>
      </c>
      <c r="R6247" s="48" t="str">
        <f t="shared" si="691"/>
        <v>200812</v>
      </c>
      <c r="S6247" s="49">
        <v>39809</v>
      </c>
      <c r="T6247" s="48">
        <v>2204.9499999999998</v>
      </c>
      <c r="U6247" s="50">
        <f t="shared" si="692"/>
        <v>2251.5103225806442</v>
      </c>
      <c r="V6247" s="51">
        <f t="shared" si="694"/>
        <v>1967.1122677595615</v>
      </c>
      <c r="W6247" s="53">
        <f t="shared" si="695"/>
        <v>3.1208913192815047E-3</v>
      </c>
      <c r="X6247" s="53" t="str">
        <f t="shared" si="696"/>
        <v/>
      </c>
      <c r="Y6247" s="54" t="str">
        <f t="shared" si="697"/>
        <v/>
      </c>
    </row>
    <row r="6248" spans="17:25" x14ac:dyDescent="0.25">
      <c r="Q6248" s="47">
        <f t="shared" si="693"/>
        <v>2008</v>
      </c>
      <c r="R6248" s="48" t="str">
        <f t="shared" si="691"/>
        <v>200812</v>
      </c>
      <c r="S6248" s="49">
        <v>39810</v>
      </c>
      <c r="T6248" s="48">
        <v>2204.9499999999998</v>
      </c>
      <c r="U6248" s="50">
        <f t="shared" si="692"/>
        <v>2251.5103225806442</v>
      </c>
      <c r="V6248" s="51">
        <f t="shared" si="694"/>
        <v>1967.1122677595615</v>
      </c>
      <c r="W6248" s="53">
        <f t="shared" si="695"/>
        <v>0</v>
      </c>
      <c r="X6248" s="53" t="str">
        <f t="shared" si="696"/>
        <v/>
      </c>
      <c r="Y6248" s="54" t="str">
        <f t="shared" si="697"/>
        <v/>
      </c>
    </row>
    <row r="6249" spans="17:25" x14ac:dyDescent="0.25">
      <c r="Q6249" s="47">
        <f t="shared" si="693"/>
        <v>2008</v>
      </c>
      <c r="R6249" s="48" t="str">
        <f t="shared" si="691"/>
        <v>200812</v>
      </c>
      <c r="S6249" s="49">
        <v>39811</v>
      </c>
      <c r="T6249" s="48">
        <v>2204.9499999999998</v>
      </c>
      <c r="U6249" s="50">
        <f t="shared" si="692"/>
        <v>2251.5103225806442</v>
      </c>
      <c r="V6249" s="51">
        <f t="shared" si="694"/>
        <v>1967.1122677595615</v>
      </c>
      <c r="W6249" s="53">
        <f t="shared" si="695"/>
        <v>0</v>
      </c>
      <c r="X6249" s="53" t="str">
        <f t="shared" si="696"/>
        <v/>
      </c>
      <c r="Y6249" s="54" t="str">
        <f t="shared" si="697"/>
        <v/>
      </c>
    </row>
    <row r="6250" spans="17:25" x14ac:dyDescent="0.25">
      <c r="Q6250" s="47">
        <f t="shared" si="693"/>
        <v>2008</v>
      </c>
      <c r="R6250" s="48" t="str">
        <f t="shared" si="691"/>
        <v>200812</v>
      </c>
      <c r="S6250" s="49">
        <v>39812</v>
      </c>
      <c r="T6250" s="48">
        <v>2234</v>
      </c>
      <c r="U6250" s="50">
        <f t="shared" si="692"/>
        <v>2251.5103225806442</v>
      </c>
      <c r="V6250" s="51">
        <f t="shared" si="694"/>
        <v>1967.1122677595615</v>
      </c>
      <c r="W6250" s="53">
        <f t="shared" si="695"/>
        <v>1.3174901925213867E-2</v>
      </c>
      <c r="X6250" s="53" t="str">
        <f t="shared" si="696"/>
        <v/>
      </c>
      <c r="Y6250" s="54" t="str">
        <f t="shared" si="697"/>
        <v/>
      </c>
    </row>
    <row r="6251" spans="17:25" x14ac:dyDescent="0.25">
      <c r="Q6251" s="47">
        <f t="shared" si="693"/>
        <v>2008</v>
      </c>
      <c r="R6251" s="48" t="str">
        <f t="shared" si="691"/>
        <v>200812</v>
      </c>
      <c r="S6251" s="49">
        <v>39813</v>
      </c>
      <c r="T6251" s="48">
        <v>2243.59</v>
      </c>
      <c r="U6251" s="50">
        <f t="shared" si="692"/>
        <v>2251.5103225806442</v>
      </c>
      <c r="V6251" s="51">
        <f t="shared" si="694"/>
        <v>1967.1122677595615</v>
      </c>
      <c r="W6251" s="53">
        <f t="shared" si="695"/>
        <v>4.2927484333035171E-3</v>
      </c>
      <c r="X6251" s="53" t="str">
        <f t="shared" si="696"/>
        <v/>
      </c>
      <c r="Y6251" s="54" t="str">
        <f t="shared" si="697"/>
        <v/>
      </c>
    </row>
    <row r="6252" spans="17:25" x14ac:dyDescent="0.25">
      <c r="Q6252" s="47">
        <f t="shared" si="693"/>
        <v>2009</v>
      </c>
      <c r="R6252" s="48" t="str">
        <f t="shared" si="691"/>
        <v>20091</v>
      </c>
      <c r="S6252" s="49">
        <v>39814</v>
      </c>
      <c r="T6252" s="48">
        <v>2243.59</v>
      </c>
      <c r="U6252" s="50">
        <f t="shared" si="692"/>
        <v>2253.5061290322578</v>
      </c>
      <c r="V6252" s="51">
        <f t="shared" si="694"/>
        <v>2153.2976986301351</v>
      </c>
      <c r="W6252" s="53">
        <f t="shared" si="695"/>
        <v>0</v>
      </c>
      <c r="X6252" s="53">
        <f t="shared" si="696"/>
        <v>8.8643006945043901E-4</v>
      </c>
      <c r="Y6252" s="54">
        <f t="shared" si="697"/>
        <v>9.464911277414223E-2</v>
      </c>
    </row>
    <row r="6253" spans="17:25" x14ac:dyDescent="0.25">
      <c r="Q6253" s="47">
        <f t="shared" si="693"/>
        <v>2009</v>
      </c>
      <c r="R6253" s="48" t="str">
        <f t="shared" si="691"/>
        <v>20091</v>
      </c>
      <c r="S6253" s="49">
        <v>39815</v>
      </c>
      <c r="T6253" s="48">
        <v>2243.59</v>
      </c>
      <c r="U6253" s="50">
        <f t="shared" si="692"/>
        <v>2253.5061290322578</v>
      </c>
      <c r="V6253" s="51">
        <f t="shared" si="694"/>
        <v>2153.2976986301351</v>
      </c>
      <c r="W6253" s="53">
        <f t="shared" si="695"/>
        <v>0</v>
      </c>
      <c r="X6253" s="53" t="str">
        <f t="shared" si="696"/>
        <v/>
      </c>
      <c r="Y6253" s="54" t="str">
        <f t="shared" si="697"/>
        <v/>
      </c>
    </row>
    <row r="6254" spans="17:25" x14ac:dyDescent="0.25">
      <c r="Q6254" s="47">
        <f t="shared" si="693"/>
        <v>2009</v>
      </c>
      <c r="R6254" s="48" t="str">
        <f t="shared" si="691"/>
        <v>20091</v>
      </c>
      <c r="S6254" s="49">
        <v>39816</v>
      </c>
      <c r="T6254" s="48">
        <v>2234.81</v>
      </c>
      <c r="U6254" s="50">
        <f t="shared" si="692"/>
        <v>2253.5061290322578</v>
      </c>
      <c r="V6254" s="51">
        <f t="shared" si="694"/>
        <v>2153.2976986301351</v>
      </c>
      <c r="W6254" s="53">
        <f t="shared" si="695"/>
        <v>-3.9133709813291562E-3</v>
      </c>
      <c r="X6254" s="53" t="str">
        <f t="shared" si="696"/>
        <v/>
      </c>
      <c r="Y6254" s="54" t="str">
        <f t="shared" si="697"/>
        <v/>
      </c>
    </row>
    <row r="6255" spans="17:25" x14ac:dyDescent="0.25">
      <c r="Q6255" s="47">
        <f t="shared" si="693"/>
        <v>2009</v>
      </c>
      <c r="R6255" s="48" t="str">
        <f t="shared" si="691"/>
        <v>20091</v>
      </c>
      <c r="S6255" s="49">
        <v>39817</v>
      </c>
      <c r="T6255" s="48">
        <v>2234.81</v>
      </c>
      <c r="U6255" s="50">
        <f t="shared" si="692"/>
        <v>2253.5061290322578</v>
      </c>
      <c r="V6255" s="51">
        <f t="shared" si="694"/>
        <v>2153.2976986301351</v>
      </c>
      <c r="W6255" s="53">
        <f t="shared" si="695"/>
        <v>0</v>
      </c>
      <c r="X6255" s="53" t="str">
        <f t="shared" si="696"/>
        <v/>
      </c>
      <c r="Y6255" s="54" t="str">
        <f t="shared" si="697"/>
        <v/>
      </c>
    </row>
    <row r="6256" spans="17:25" x14ac:dyDescent="0.25">
      <c r="Q6256" s="47">
        <f t="shared" si="693"/>
        <v>2009</v>
      </c>
      <c r="R6256" s="48" t="str">
        <f t="shared" si="691"/>
        <v>20091</v>
      </c>
      <c r="S6256" s="49">
        <v>39818</v>
      </c>
      <c r="T6256" s="48">
        <v>2234.81</v>
      </c>
      <c r="U6256" s="50">
        <f t="shared" si="692"/>
        <v>2253.5061290322578</v>
      </c>
      <c r="V6256" s="51">
        <f t="shared" si="694"/>
        <v>2153.2976986301351</v>
      </c>
      <c r="W6256" s="53">
        <f t="shared" si="695"/>
        <v>0</v>
      </c>
      <c r="X6256" s="53" t="str">
        <f t="shared" si="696"/>
        <v/>
      </c>
      <c r="Y6256" s="54" t="str">
        <f t="shared" si="697"/>
        <v/>
      </c>
    </row>
    <row r="6257" spans="17:25" x14ac:dyDescent="0.25">
      <c r="Q6257" s="47">
        <f t="shared" si="693"/>
        <v>2009</v>
      </c>
      <c r="R6257" s="48" t="str">
        <f t="shared" si="691"/>
        <v>20091</v>
      </c>
      <c r="S6257" s="49">
        <v>39819</v>
      </c>
      <c r="T6257" s="48">
        <v>2227.2399999999998</v>
      </c>
      <c r="U6257" s="50">
        <f t="shared" si="692"/>
        <v>2253.5061290322578</v>
      </c>
      <c r="V6257" s="51">
        <f t="shared" si="694"/>
        <v>2153.2976986301351</v>
      </c>
      <c r="W6257" s="53">
        <f t="shared" si="695"/>
        <v>-3.3873125679588778E-3</v>
      </c>
      <c r="X6257" s="53" t="str">
        <f t="shared" si="696"/>
        <v/>
      </c>
      <c r="Y6257" s="54" t="str">
        <f t="shared" si="697"/>
        <v/>
      </c>
    </row>
    <row r="6258" spans="17:25" x14ac:dyDescent="0.25">
      <c r="Q6258" s="47">
        <f t="shared" si="693"/>
        <v>2009</v>
      </c>
      <c r="R6258" s="48" t="str">
        <f t="shared" si="691"/>
        <v>20091</v>
      </c>
      <c r="S6258" s="49">
        <v>39820</v>
      </c>
      <c r="T6258" s="48">
        <v>2197.7199999999998</v>
      </c>
      <c r="U6258" s="50">
        <f t="shared" si="692"/>
        <v>2253.5061290322578</v>
      </c>
      <c r="V6258" s="51">
        <f t="shared" si="694"/>
        <v>2153.2976986301351</v>
      </c>
      <c r="W6258" s="53">
        <f t="shared" si="695"/>
        <v>-1.3254072304735853E-2</v>
      </c>
      <c r="X6258" s="53" t="str">
        <f t="shared" si="696"/>
        <v/>
      </c>
      <c r="Y6258" s="54" t="str">
        <f t="shared" si="697"/>
        <v/>
      </c>
    </row>
    <row r="6259" spans="17:25" x14ac:dyDescent="0.25">
      <c r="Q6259" s="47">
        <f t="shared" si="693"/>
        <v>2009</v>
      </c>
      <c r="R6259" s="48" t="str">
        <f t="shared" si="691"/>
        <v>20091</v>
      </c>
      <c r="S6259" s="49">
        <v>39821</v>
      </c>
      <c r="T6259" s="48">
        <v>2214.13</v>
      </c>
      <c r="U6259" s="50">
        <f t="shared" si="692"/>
        <v>2253.5061290322578</v>
      </c>
      <c r="V6259" s="51">
        <f t="shared" si="694"/>
        <v>2153.2976986301351</v>
      </c>
      <c r="W6259" s="53">
        <f t="shared" si="695"/>
        <v>7.4668292594144425E-3</v>
      </c>
      <c r="X6259" s="53" t="str">
        <f t="shared" si="696"/>
        <v/>
      </c>
      <c r="Y6259" s="54" t="str">
        <f t="shared" si="697"/>
        <v/>
      </c>
    </row>
    <row r="6260" spans="17:25" x14ac:dyDescent="0.25">
      <c r="Q6260" s="47">
        <f t="shared" si="693"/>
        <v>2009</v>
      </c>
      <c r="R6260" s="48" t="str">
        <f t="shared" si="691"/>
        <v>20091</v>
      </c>
      <c r="S6260" s="49">
        <v>39822</v>
      </c>
      <c r="T6260" s="48">
        <v>2220.8200000000002</v>
      </c>
      <c r="U6260" s="50">
        <f t="shared" si="692"/>
        <v>2253.5061290322578</v>
      </c>
      <c r="V6260" s="51">
        <f t="shared" si="694"/>
        <v>2153.2976986301351</v>
      </c>
      <c r="W6260" s="53">
        <f t="shared" si="695"/>
        <v>3.0215028024551671E-3</v>
      </c>
      <c r="X6260" s="53" t="str">
        <f t="shared" si="696"/>
        <v/>
      </c>
      <c r="Y6260" s="54" t="str">
        <f t="shared" si="697"/>
        <v/>
      </c>
    </row>
    <row r="6261" spans="17:25" x14ac:dyDescent="0.25">
      <c r="Q6261" s="47">
        <f t="shared" si="693"/>
        <v>2009</v>
      </c>
      <c r="R6261" s="48" t="str">
        <f t="shared" si="691"/>
        <v>20091</v>
      </c>
      <c r="S6261" s="49">
        <v>39823</v>
      </c>
      <c r="T6261" s="48">
        <v>2216.23</v>
      </c>
      <c r="U6261" s="50">
        <f t="shared" si="692"/>
        <v>2253.5061290322578</v>
      </c>
      <c r="V6261" s="51">
        <f t="shared" si="694"/>
        <v>2153.2976986301351</v>
      </c>
      <c r="W6261" s="53">
        <f t="shared" si="695"/>
        <v>-2.0668041534208648E-3</v>
      </c>
      <c r="X6261" s="53" t="str">
        <f t="shared" si="696"/>
        <v/>
      </c>
      <c r="Y6261" s="54" t="str">
        <f t="shared" si="697"/>
        <v/>
      </c>
    </row>
    <row r="6262" spans="17:25" x14ac:dyDescent="0.25">
      <c r="Q6262" s="47">
        <f t="shared" si="693"/>
        <v>2009</v>
      </c>
      <c r="R6262" s="48" t="str">
        <f t="shared" si="691"/>
        <v>20091</v>
      </c>
      <c r="S6262" s="49">
        <v>39824</v>
      </c>
      <c r="T6262" s="48">
        <v>2216.23</v>
      </c>
      <c r="U6262" s="50">
        <f t="shared" si="692"/>
        <v>2253.5061290322578</v>
      </c>
      <c r="V6262" s="51">
        <f t="shared" si="694"/>
        <v>2153.2976986301351</v>
      </c>
      <c r="W6262" s="53">
        <f t="shared" si="695"/>
        <v>0</v>
      </c>
      <c r="X6262" s="53" t="str">
        <f t="shared" si="696"/>
        <v/>
      </c>
      <c r="Y6262" s="54" t="str">
        <f t="shared" si="697"/>
        <v/>
      </c>
    </row>
    <row r="6263" spans="17:25" x14ac:dyDescent="0.25">
      <c r="Q6263" s="47">
        <f t="shared" si="693"/>
        <v>2009</v>
      </c>
      <c r="R6263" s="48" t="str">
        <f t="shared" si="691"/>
        <v>20091</v>
      </c>
      <c r="S6263" s="49">
        <v>39825</v>
      </c>
      <c r="T6263" s="48">
        <v>2216.23</v>
      </c>
      <c r="U6263" s="50">
        <f t="shared" si="692"/>
        <v>2253.5061290322578</v>
      </c>
      <c r="V6263" s="51">
        <f t="shared" si="694"/>
        <v>2153.2976986301351</v>
      </c>
      <c r="W6263" s="53">
        <f t="shared" si="695"/>
        <v>0</v>
      </c>
      <c r="X6263" s="53" t="str">
        <f t="shared" si="696"/>
        <v/>
      </c>
      <c r="Y6263" s="54" t="str">
        <f t="shared" si="697"/>
        <v/>
      </c>
    </row>
    <row r="6264" spans="17:25" x14ac:dyDescent="0.25">
      <c r="Q6264" s="47">
        <f t="shared" si="693"/>
        <v>2009</v>
      </c>
      <c r="R6264" s="48" t="str">
        <f t="shared" si="691"/>
        <v>20091</v>
      </c>
      <c r="S6264" s="49">
        <v>39826</v>
      </c>
      <c r="T6264" s="48">
        <v>2216.23</v>
      </c>
      <c r="U6264" s="50">
        <f t="shared" si="692"/>
        <v>2253.5061290322578</v>
      </c>
      <c r="V6264" s="51">
        <f t="shared" si="694"/>
        <v>2153.2976986301351</v>
      </c>
      <c r="W6264" s="53">
        <f t="shared" si="695"/>
        <v>0</v>
      </c>
      <c r="X6264" s="53" t="str">
        <f t="shared" si="696"/>
        <v/>
      </c>
      <c r="Y6264" s="54" t="str">
        <f t="shared" si="697"/>
        <v/>
      </c>
    </row>
    <row r="6265" spans="17:25" x14ac:dyDescent="0.25">
      <c r="Q6265" s="47">
        <f t="shared" si="693"/>
        <v>2009</v>
      </c>
      <c r="R6265" s="48" t="str">
        <f t="shared" si="691"/>
        <v>20091</v>
      </c>
      <c r="S6265" s="49">
        <v>39827</v>
      </c>
      <c r="T6265" s="48">
        <v>2226.87</v>
      </c>
      <c r="U6265" s="50">
        <f t="shared" si="692"/>
        <v>2253.5061290322578</v>
      </c>
      <c r="V6265" s="51">
        <f t="shared" si="694"/>
        <v>2153.2976986301351</v>
      </c>
      <c r="W6265" s="53">
        <f t="shared" si="695"/>
        <v>4.8009457502153907E-3</v>
      </c>
      <c r="X6265" s="53" t="str">
        <f t="shared" si="696"/>
        <v/>
      </c>
      <c r="Y6265" s="54" t="str">
        <f t="shared" si="697"/>
        <v/>
      </c>
    </row>
    <row r="6266" spans="17:25" x14ac:dyDescent="0.25">
      <c r="Q6266" s="47">
        <f t="shared" si="693"/>
        <v>2009</v>
      </c>
      <c r="R6266" s="48" t="str">
        <f t="shared" si="691"/>
        <v>20091</v>
      </c>
      <c r="S6266" s="49">
        <v>39828</v>
      </c>
      <c r="T6266" s="48">
        <v>2234.4</v>
      </c>
      <c r="U6266" s="50">
        <f t="shared" si="692"/>
        <v>2253.5061290322578</v>
      </c>
      <c r="V6266" s="51">
        <f t="shared" si="694"/>
        <v>2153.2976986301351</v>
      </c>
      <c r="W6266" s="53">
        <f t="shared" si="695"/>
        <v>3.3814277438737328E-3</v>
      </c>
      <c r="X6266" s="53" t="str">
        <f t="shared" si="696"/>
        <v/>
      </c>
      <c r="Y6266" s="54" t="str">
        <f t="shared" si="697"/>
        <v/>
      </c>
    </row>
    <row r="6267" spans="17:25" x14ac:dyDescent="0.25">
      <c r="Q6267" s="47">
        <f t="shared" si="693"/>
        <v>2009</v>
      </c>
      <c r="R6267" s="48" t="str">
        <f t="shared" si="691"/>
        <v>20091</v>
      </c>
      <c r="S6267" s="49">
        <v>39829</v>
      </c>
      <c r="T6267" s="48">
        <v>2249.64</v>
      </c>
      <c r="U6267" s="50">
        <f t="shared" si="692"/>
        <v>2253.5061290322578</v>
      </c>
      <c r="V6267" s="51">
        <f t="shared" si="694"/>
        <v>2153.2976986301351</v>
      </c>
      <c r="W6267" s="53">
        <f t="shared" si="695"/>
        <v>6.8206229860363621E-3</v>
      </c>
      <c r="X6267" s="53" t="str">
        <f t="shared" si="696"/>
        <v/>
      </c>
      <c r="Y6267" s="54" t="str">
        <f t="shared" si="697"/>
        <v/>
      </c>
    </row>
    <row r="6268" spans="17:25" x14ac:dyDescent="0.25">
      <c r="Q6268" s="47">
        <f t="shared" si="693"/>
        <v>2009</v>
      </c>
      <c r="R6268" s="48" t="str">
        <f t="shared" si="691"/>
        <v>20091</v>
      </c>
      <c r="S6268" s="49">
        <v>39830</v>
      </c>
      <c r="T6268" s="48">
        <v>2227.6799999999998</v>
      </c>
      <c r="U6268" s="50">
        <f t="shared" si="692"/>
        <v>2253.5061290322578</v>
      </c>
      <c r="V6268" s="51">
        <f t="shared" si="694"/>
        <v>2153.2976986301351</v>
      </c>
      <c r="W6268" s="53">
        <f t="shared" si="695"/>
        <v>-9.7615618498959611E-3</v>
      </c>
      <c r="X6268" s="53" t="str">
        <f t="shared" si="696"/>
        <v/>
      </c>
      <c r="Y6268" s="54" t="str">
        <f t="shared" si="697"/>
        <v/>
      </c>
    </row>
    <row r="6269" spans="17:25" x14ac:dyDescent="0.25">
      <c r="Q6269" s="47">
        <f t="shared" si="693"/>
        <v>2009</v>
      </c>
      <c r="R6269" s="48" t="str">
        <f t="shared" si="691"/>
        <v>20091</v>
      </c>
      <c r="S6269" s="49">
        <v>39831</v>
      </c>
      <c r="T6269" s="48">
        <v>2227.6799999999998</v>
      </c>
      <c r="U6269" s="50">
        <f t="shared" si="692"/>
        <v>2253.5061290322578</v>
      </c>
      <c r="V6269" s="51">
        <f t="shared" si="694"/>
        <v>2153.2976986301351</v>
      </c>
      <c r="W6269" s="53">
        <f t="shared" si="695"/>
        <v>0</v>
      </c>
      <c r="X6269" s="53" t="str">
        <f t="shared" si="696"/>
        <v/>
      </c>
      <c r="Y6269" s="54" t="str">
        <f t="shared" si="697"/>
        <v/>
      </c>
    </row>
    <row r="6270" spans="17:25" x14ac:dyDescent="0.25">
      <c r="Q6270" s="47">
        <f t="shared" si="693"/>
        <v>2009</v>
      </c>
      <c r="R6270" s="48" t="str">
        <f t="shared" si="691"/>
        <v>20091</v>
      </c>
      <c r="S6270" s="49">
        <v>39832</v>
      </c>
      <c r="T6270" s="48">
        <v>2227.6799999999998</v>
      </c>
      <c r="U6270" s="50">
        <f t="shared" si="692"/>
        <v>2253.5061290322578</v>
      </c>
      <c r="V6270" s="51">
        <f t="shared" si="694"/>
        <v>2153.2976986301351</v>
      </c>
      <c r="W6270" s="53">
        <f t="shared" si="695"/>
        <v>0</v>
      </c>
      <c r="X6270" s="53" t="str">
        <f t="shared" si="696"/>
        <v/>
      </c>
      <c r="Y6270" s="54" t="str">
        <f t="shared" si="697"/>
        <v/>
      </c>
    </row>
    <row r="6271" spans="17:25" x14ac:dyDescent="0.25">
      <c r="Q6271" s="47">
        <f t="shared" si="693"/>
        <v>2009</v>
      </c>
      <c r="R6271" s="48" t="str">
        <f t="shared" si="691"/>
        <v>20091</v>
      </c>
      <c r="S6271" s="49">
        <v>39833</v>
      </c>
      <c r="T6271" s="48">
        <v>2227.6799999999998</v>
      </c>
      <c r="U6271" s="50">
        <f t="shared" si="692"/>
        <v>2253.5061290322578</v>
      </c>
      <c r="V6271" s="51">
        <f t="shared" si="694"/>
        <v>2153.2976986301351</v>
      </c>
      <c r="W6271" s="53">
        <f t="shared" si="695"/>
        <v>0</v>
      </c>
      <c r="X6271" s="53" t="str">
        <f t="shared" si="696"/>
        <v/>
      </c>
      <c r="Y6271" s="54" t="str">
        <f t="shared" si="697"/>
        <v/>
      </c>
    </row>
    <row r="6272" spans="17:25" x14ac:dyDescent="0.25">
      <c r="Q6272" s="47">
        <f t="shared" si="693"/>
        <v>2009</v>
      </c>
      <c r="R6272" s="48" t="str">
        <f t="shared" si="691"/>
        <v>20091</v>
      </c>
      <c r="S6272" s="49">
        <v>39834</v>
      </c>
      <c r="T6272" s="48">
        <v>2245.2800000000002</v>
      </c>
      <c r="U6272" s="50">
        <f t="shared" si="692"/>
        <v>2253.5061290322578</v>
      </c>
      <c r="V6272" s="51">
        <f t="shared" si="694"/>
        <v>2153.2976986301351</v>
      </c>
      <c r="W6272" s="53">
        <f t="shared" si="695"/>
        <v>7.9005961358904475E-3</v>
      </c>
      <c r="X6272" s="53" t="str">
        <f t="shared" si="696"/>
        <v/>
      </c>
      <c r="Y6272" s="54" t="str">
        <f t="shared" si="697"/>
        <v/>
      </c>
    </row>
    <row r="6273" spans="17:25" x14ac:dyDescent="0.25">
      <c r="Q6273" s="47">
        <f t="shared" si="693"/>
        <v>2009</v>
      </c>
      <c r="R6273" s="48" t="str">
        <f t="shared" si="691"/>
        <v>20091</v>
      </c>
      <c r="S6273" s="49">
        <v>39835</v>
      </c>
      <c r="T6273" s="48">
        <v>2245.9699999999998</v>
      </c>
      <c r="U6273" s="50">
        <f t="shared" si="692"/>
        <v>2253.5061290322578</v>
      </c>
      <c r="V6273" s="51">
        <f t="shared" si="694"/>
        <v>2153.2976986301351</v>
      </c>
      <c r="W6273" s="53">
        <f t="shared" si="695"/>
        <v>3.0731133756134454E-4</v>
      </c>
      <c r="X6273" s="53" t="str">
        <f t="shared" si="696"/>
        <v/>
      </c>
      <c r="Y6273" s="54" t="str">
        <f t="shared" si="697"/>
        <v/>
      </c>
    </row>
    <row r="6274" spans="17:25" x14ac:dyDescent="0.25">
      <c r="Q6274" s="47">
        <f t="shared" si="693"/>
        <v>2009</v>
      </c>
      <c r="R6274" s="48" t="str">
        <f t="shared" si="691"/>
        <v>20091</v>
      </c>
      <c r="S6274" s="49">
        <v>39836</v>
      </c>
      <c r="T6274" s="48">
        <v>2247.87</v>
      </c>
      <c r="U6274" s="50">
        <f t="shared" si="692"/>
        <v>2253.5061290322578</v>
      </c>
      <c r="V6274" s="51">
        <f t="shared" si="694"/>
        <v>2153.2976986301351</v>
      </c>
      <c r="W6274" s="53">
        <f t="shared" si="695"/>
        <v>8.4595965217704183E-4</v>
      </c>
      <c r="X6274" s="53" t="str">
        <f t="shared" si="696"/>
        <v/>
      </c>
      <c r="Y6274" s="54" t="str">
        <f t="shared" si="697"/>
        <v/>
      </c>
    </row>
    <row r="6275" spans="17:25" x14ac:dyDescent="0.25">
      <c r="Q6275" s="47">
        <f t="shared" si="693"/>
        <v>2009</v>
      </c>
      <c r="R6275" s="48" t="str">
        <f t="shared" si="691"/>
        <v>20091</v>
      </c>
      <c r="S6275" s="49">
        <v>39837</v>
      </c>
      <c r="T6275" s="48">
        <v>2280.77</v>
      </c>
      <c r="U6275" s="50">
        <f t="shared" si="692"/>
        <v>2253.5061290322578</v>
      </c>
      <c r="V6275" s="51">
        <f t="shared" si="694"/>
        <v>2153.2976986301351</v>
      </c>
      <c r="W6275" s="53">
        <f t="shared" si="695"/>
        <v>1.4636077709120121E-2</v>
      </c>
      <c r="X6275" s="53" t="str">
        <f t="shared" si="696"/>
        <v/>
      </c>
      <c r="Y6275" s="54" t="str">
        <f t="shared" si="697"/>
        <v/>
      </c>
    </row>
    <row r="6276" spans="17:25" x14ac:dyDescent="0.25">
      <c r="Q6276" s="47">
        <f t="shared" si="693"/>
        <v>2009</v>
      </c>
      <c r="R6276" s="48" t="str">
        <f t="shared" si="691"/>
        <v>20091</v>
      </c>
      <c r="S6276" s="49">
        <v>39838</v>
      </c>
      <c r="T6276" s="48">
        <v>2280.77</v>
      </c>
      <c r="U6276" s="50">
        <f t="shared" si="692"/>
        <v>2253.5061290322578</v>
      </c>
      <c r="V6276" s="51">
        <f t="shared" si="694"/>
        <v>2153.2976986301351</v>
      </c>
      <c r="W6276" s="53">
        <f t="shared" si="695"/>
        <v>0</v>
      </c>
      <c r="X6276" s="53" t="str">
        <f t="shared" si="696"/>
        <v/>
      </c>
      <c r="Y6276" s="54" t="str">
        <f t="shared" si="697"/>
        <v/>
      </c>
    </row>
    <row r="6277" spans="17:25" x14ac:dyDescent="0.25">
      <c r="Q6277" s="47">
        <f t="shared" si="693"/>
        <v>2009</v>
      </c>
      <c r="R6277" s="48" t="str">
        <f t="shared" si="691"/>
        <v>20091</v>
      </c>
      <c r="S6277" s="49">
        <v>39839</v>
      </c>
      <c r="T6277" s="48">
        <v>2280.77</v>
      </c>
      <c r="U6277" s="50">
        <f t="shared" si="692"/>
        <v>2253.5061290322578</v>
      </c>
      <c r="V6277" s="51">
        <f t="shared" si="694"/>
        <v>2153.2976986301351</v>
      </c>
      <c r="W6277" s="53">
        <f t="shared" si="695"/>
        <v>0</v>
      </c>
      <c r="X6277" s="53" t="str">
        <f t="shared" si="696"/>
        <v/>
      </c>
      <c r="Y6277" s="54" t="str">
        <f t="shared" si="697"/>
        <v/>
      </c>
    </row>
    <row r="6278" spans="17:25" x14ac:dyDescent="0.25">
      <c r="Q6278" s="47">
        <f t="shared" si="693"/>
        <v>2009</v>
      </c>
      <c r="R6278" s="48" t="str">
        <f t="shared" si="691"/>
        <v>20091</v>
      </c>
      <c r="S6278" s="49">
        <v>39840</v>
      </c>
      <c r="T6278" s="48">
        <v>2280.4299999999998</v>
      </c>
      <c r="U6278" s="50">
        <f t="shared" si="692"/>
        <v>2253.5061290322578</v>
      </c>
      <c r="V6278" s="51">
        <f t="shared" si="694"/>
        <v>2153.2976986301351</v>
      </c>
      <c r="W6278" s="53">
        <f t="shared" si="695"/>
        <v>-1.4907246237028104E-4</v>
      </c>
      <c r="X6278" s="53" t="str">
        <f t="shared" si="696"/>
        <v/>
      </c>
      <c r="Y6278" s="54" t="str">
        <f t="shared" si="697"/>
        <v/>
      </c>
    </row>
    <row r="6279" spans="17:25" x14ac:dyDescent="0.25">
      <c r="Q6279" s="47">
        <f t="shared" si="693"/>
        <v>2009</v>
      </c>
      <c r="R6279" s="48" t="str">
        <f t="shared" ref="R6279:R6342" si="698">+YEAR(S6279)&amp;MONTH(S6279)</f>
        <v>20091</v>
      </c>
      <c r="S6279" s="49">
        <v>39841</v>
      </c>
      <c r="T6279" s="48">
        <v>2310.83</v>
      </c>
      <c r="U6279" s="50">
        <f t="shared" ref="U6279:U6342" si="699">+AVERAGEIF($R$3:$R$12000,R6279,$T$3:$T$12000)</f>
        <v>2253.5061290322578</v>
      </c>
      <c r="V6279" s="51">
        <f t="shared" si="694"/>
        <v>2153.2976986301351</v>
      </c>
      <c r="W6279" s="53">
        <f t="shared" si="695"/>
        <v>1.3330819187609366E-2</v>
      </c>
      <c r="X6279" s="53" t="str">
        <f t="shared" si="696"/>
        <v/>
      </c>
      <c r="Y6279" s="54" t="str">
        <f t="shared" si="697"/>
        <v/>
      </c>
    </row>
    <row r="6280" spans="17:25" x14ac:dyDescent="0.25">
      <c r="Q6280" s="47">
        <f t="shared" ref="Q6280:Q6343" si="700">+YEAR(S6280)</f>
        <v>2009</v>
      </c>
      <c r="R6280" s="48" t="str">
        <f t="shared" si="698"/>
        <v>20091</v>
      </c>
      <c r="S6280" s="49">
        <v>39842</v>
      </c>
      <c r="T6280" s="48">
        <v>2341.09</v>
      </c>
      <c r="U6280" s="50">
        <f t="shared" si="699"/>
        <v>2253.5061290322578</v>
      </c>
      <c r="V6280" s="51">
        <f t="shared" ref="V6280:V6343" si="701">+AVERAGEIF($Q$3:$Q$12000,Q6280,$T$3:$T$12000)</f>
        <v>2153.2976986301351</v>
      </c>
      <c r="W6280" s="53">
        <f t="shared" si="695"/>
        <v>1.3094862019274567E-2</v>
      </c>
      <c r="X6280" s="53" t="str">
        <f t="shared" si="696"/>
        <v/>
      </c>
      <c r="Y6280" s="54" t="str">
        <f t="shared" si="697"/>
        <v/>
      </c>
    </row>
    <row r="6281" spans="17:25" x14ac:dyDescent="0.25">
      <c r="Q6281" s="47">
        <f t="shared" si="700"/>
        <v>2009</v>
      </c>
      <c r="R6281" s="48" t="str">
        <f t="shared" si="698"/>
        <v>20091</v>
      </c>
      <c r="S6281" s="49">
        <v>39843</v>
      </c>
      <c r="T6281" s="48">
        <v>2386.58</v>
      </c>
      <c r="U6281" s="50">
        <f t="shared" si="699"/>
        <v>2253.5061290322578</v>
      </c>
      <c r="V6281" s="51">
        <f t="shared" si="701"/>
        <v>2153.2976986301351</v>
      </c>
      <c r="W6281" s="53">
        <f t="shared" ref="W6281:W6344" si="702">+T6281/T6280-1</f>
        <v>1.9431119692109089E-2</v>
      </c>
      <c r="X6281" s="53" t="str">
        <f t="shared" ref="X6281:X6344" si="703">IF(U6281/U6280-1=0,"",U6281/U6280-1)</f>
        <v/>
      </c>
      <c r="Y6281" s="54" t="str">
        <f t="shared" ref="Y6281:Y6344" si="704">+IF(V6281=V6280,"",V6281/V6280-1)</f>
        <v/>
      </c>
    </row>
    <row r="6282" spans="17:25" x14ac:dyDescent="0.25">
      <c r="Q6282" s="47">
        <f t="shared" si="700"/>
        <v>2009</v>
      </c>
      <c r="R6282" s="48" t="str">
        <f t="shared" si="698"/>
        <v>20091</v>
      </c>
      <c r="S6282" s="49">
        <v>39844</v>
      </c>
      <c r="T6282" s="48">
        <v>2420.2600000000002</v>
      </c>
      <c r="U6282" s="50">
        <f t="shared" si="699"/>
        <v>2253.5061290322578</v>
      </c>
      <c r="V6282" s="51">
        <f t="shared" si="701"/>
        <v>2153.2976986301351</v>
      </c>
      <c r="W6282" s="53">
        <f t="shared" si="702"/>
        <v>1.4112244299374188E-2</v>
      </c>
      <c r="X6282" s="53" t="str">
        <f t="shared" si="703"/>
        <v/>
      </c>
      <c r="Y6282" s="54" t="str">
        <f t="shared" si="704"/>
        <v/>
      </c>
    </row>
    <row r="6283" spans="17:25" x14ac:dyDescent="0.25">
      <c r="Q6283" s="47">
        <f t="shared" si="700"/>
        <v>2009</v>
      </c>
      <c r="R6283" s="48" t="str">
        <f t="shared" si="698"/>
        <v>20092</v>
      </c>
      <c r="S6283" s="49">
        <v>39845</v>
      </c>
      <c r="T6283" s="48">
        <v>2420.2600000000002</v>
      </c>
      <c r="U6283" s="50">
        <f t="shared" si="699"/>
        <v>2512.3442857142859</v>
      </c>
      <c r="V6283" s="51">
        <f t="shared" si="701"/>
        <v>2153.2976986301351</v>
      </c>
      <c r="W6283" s="53">
        <f t="shared" si="702"/>
        <v>0</v>
      </c>
      <c r="X6283" s="53">
        <f t="shared" si="703"/>
        <v>0.11486019645004619</v>
      </c>
      <c r="Y6283" s="54" t="str">
        <f t="shared" si="704"/>
        <v/>
      </c>
    </row>
    <row r="6284" spans="17:25" x14ac:dyDescent="0.25">
      <c r="Q6284" s="47">
        <f t="shared" si="700"/>
        <v>2009</v>
      </c>
      <c r="R6284" s="48" t="str">
        <f t="shared" si="698"/>
        <v>20092</v>
      </c>
      <c r="S6284" s="49">
        <v>39846</v>
      </c>
      <c r="T6284" s="48">
        <v>2420.2600000000002</v>
      </c>
      <c r="U6284" s="50">
        <f t="shared" si="699"/>
        <v>2512.3442857142859</v>
      </c>
      <c r="V6284" s="51">
        <f t="shared" si="701"/>
        <v>2153.2976986301351</v>
      </c>
      <c r="W6284" s="53">
        <f t="shared" si="702"/>
        <v>0</v>
      </c>
      <c r="X6284" s="53" t="str">
        <f t="shared" si="703"/>
        <v/>
      </c>
      <c r="Y6284" s="54" t="str">
        <f t="shared" si="704"/>
        <v/>
      </c>
    </row>
    <row r="6285" spans="17:25" x14ac:dyDescent="0.25">
      <c r="Q6285" s="47">
        <f t="shared" si="700"/>
        <v>2009</v>
      </c>
      <c r="R6285" s="48" t="str">
        <f t="shared" si="698"/>
        <v>20092</v>
      </c>
      <c r="S6285" s="49">
        <v>39847</v>
      </c>
      <c r="T6285" s="48">
        <v>2450.7800000000002</v>
      </c>
      <c r="U6285" s="50">
        <f t="shared" si="699"/>
        <v>2512.3442857142859</v>
      </c>
      <c r="V6285" s="51">
        <f t="shared" si="701"/>
        <v>2153.2976986301351</v>
      </c>
      <c r="W6285" s="53">
        <f t="shared" si="702"/>
        <v>1.261021543139984E-2</v>
      </c>
      <c r="X6285" s="53" t="str">
        <f t="shared" si="703"/>
        <v/>
      </c>
      <c r="Y6285" s="54" t="str">
        <f t="shared" si="704"/>
        <v/>
      </c>
    </row>
    <row r="6286" spans="17:25" x14ac:dyDescent="0.25">
      <c r="Q6286" s="47">
        <f t="shared" si="700"/>
        <v>2009</v>
      </c>
      <c r="R6286" s="48" t="str">
        <f t="shared" si="698"/>
        <v>20092</v>
      </c>
      <c r="S6286" s="49">
        <v>39848</v>
      </c>
      <c r="T6286" s="48">
        <v>2443.67</v>
      </c>
      <c r="U6286" s="50">
        <f t="shared" si="699"/>
        <v>2512.3442857142859</v>
      </c>
      <c r="V6286" s="51">
        <f t="shared" si="701"/>
        <v>2153.2976986301351</v>
      </c>
      <c r="W6286" s="53">
        <f t="shared" si="702"/>
        <v>-2.9011171953419179E-3</v>
      </c>
      <c r="X6286" s="53" t="str">
        <f t="shared" si="703"/>
        <v/>
      </c>
      <c r="Y6286" s="54" t="str">
        <f t="shared" si="704"/>
        <v/>
      </c>
    </row>
    <row r="6287" spans="17:25" x14ac:dyDescent="0.25">
      <c r="Q6287" s="47">
        <f t="shared" si="700"/>
        <v>2009</v>
      </c>
      <c r="R6287" s="48" t="str">
        <f t="shared" si="698"/>
        <v>20092</v>
      </c>
      <c r="S6287" s="49">
        <v>39849</v>
      </c>
      <c r="T6287" s="48">
        <v>2469.02</v>
      </c>
      <c r="U6287" s="50">
        <f t="shared" si="699"/>
        <v>2512.3442857142859</v>
      </c>
      <c r="V6287" s="51">
        <f t="shared" si="701"/>
        <v>2153.2976986301351</v>
      </c>
      <c r="W6287" s="53">
        <f t="shared" si="702"/>
        <v>1.0373741135259573E-2</v>
      </c>
      <c r="X6287" s="53" t="str">
        <f t="shared" si="703"/>
        <v/>
      </c>
      <c r="Y6287" s="54" t="str">
        <f t="shared" si="704"/>
        <v/>
      </c>
    </row>
    <row r="6288" spans="17:25" x14ac:dyDescent="0.25">
      <c r="Q6288" s="47">
        <f t="shared" si="700"/>
        <v>2009</v>
      </c>
      <c r="R6288" s="48" t="str">
        <f t="shared" si="698"/>
        <v>20092</v>
      </c>
      <c r="S6288" s="49">
        <v>39850</v>
      </c>
      <c r="T6288" s="48">
        <v>2472.65</v>
      </c>
      <c r="U6288" s="50">
        <f t="shared" si="699"/>
        <v>2512.3442857142859</v>
      </c>
      <c r="V6288" s="51">
        <f t="shared" si="701"/>
        <v>2153.2976986301351</v>
      </c>
      <c r="W6288" s="53">
        <f t="shared" si="702"/>
        <v>1.4702189532689314E-3</v>
      </c>
      <c r="X6288" s="53" t="str">
        <f t="shared" si="703"/>
        <v/>
      </c>
      <c r="Y6288" s="54" t="str">
        <f t="shared" si="704"/>
        <v/>
      </c>
    </row>
    <row r="6289" spans="17:25" x14ac:dyDescent="0.25">
      <c r="Q6289" s="47">
        <f t="shared" si="700"/>
        <v>2009</v>
      </c>
      <c r="R6289" s="48" t="str">
        <f t="shared" si="698"/>
        <v>20092</v>
      </c>
      <c r="S6289" s="49">
        <v>39851</v>
      </c>
      <c r="T6289" s="48">
        <v>2449.4899999999998</v>
      </c>
      <c r="U6289" s="50">
        <f t="shared" si="699"/>
        <v>2512.3442857142859</v>
      </c>
      <c r="V6289" s="51">
        <f t="shared" si="701"/>
        <v>2153.2976986301351</v>
      </c>
      <c r="W6289" s="53">
        <f t="shared" si="702"/>
        <v>-9.3664691727499694E-3</v>
      </c>
      <c r="X6289" s="53" t="str">
        <f t="shared" si="703"/>
        <v/>
      </c>
      <c r="Y6289" s="54" t="str">
        <f t="shared" si="704"/>
        <v/>
      </c>
    </row>
    <row r="6290" spans="17:25" x14ac:dyDescent="0.25">
      <c r="Q6290" s="47">
        <f t="shared" si="700"/>
        <v>2009</v>
      </c>
      <c r="R6290" s="48" t="str">
        <f t="shared" si="698"/>
        <v>20092</v>
      </c>
      <c r="S6290" s="49">
        <v>39852</v>
      </c>
      <c r="T6290" s="48">
        <v>2449.4899999999998</v>
      </c>
      <c r="U6290" s="50">
        <f t="shared" si="699"/>
        <v>2512.3442857142859</v>
      </c>
      <c r="V6290" s="51">
        <f t="shared" si="701"/>
        <v>2153.2976986301351</v>
      </c>
      <c r="W6290" s="53">
        <f t="shared" si="702"/>
        <v>0</v>
      </c>
      <c r="X6290" s="53" t="str">
        <f t="shared" si="703"/>
        <v/>
      </c>
      <c r="Y6290" s="54" t="str">
        <f t="shared" si="704"/>
        <v/>
      </c>
    </row>
    <row r="6291" spans="17:25" x14ac:dyDescent="0.25">
      <c r="Q6291" s="47">
        <f t="shared" si="700"/>
        <v>2009</v>
      </c>
      <c r="R6291" s="48" t="str">
        <f t="shared" si="698"/>
        <v>20092</v>
      </c>
      <c r="S6291" s="49">
        <v>39853</v>
      </c>
      <c r="T6291" s="48">
        <v>2449.4899999999998</v>
      </c>
      <c r="U6291" s="50">
        <f t="shared" si="699"/>
        <v>2512.3442857142859</v>
      </c>
      <c r="V6291" s="51">
        <f t="shared" si="701"/>
        <v>2153.2976986301351</v>
      </c>
      <c r="W6291" s="53">
        <f t="shared" si="702"/>
        <v>0</v>
      </c>
      <c r="X6291" s="53" t="str">
        <f t="shared" si="703"/>
        <v/>
      </c>
      <c r="Y6291" s="54" t="str">
        <f t="shared" si="704"/>
        <v/>
      </c>
    </row>
    <row r="6292" spans="17:25" x14ac:dyDescent="0.25">
      <c r="Q6292" s="47">
        <f t="shared" si="700"/>
        <v>2009</v>
      </c>
      <c r="R6292" s="48" t="str">
        <f t="shared" si="698"/>
        <v>20092</v>
      </c>
      <c r="S6292" s="49">
        <v>39854</v>
      </c>
      <c r="T6292" s="48">
        <v>2450.6</v>
      </c>
      <c r="U6292" s="50">
        <f t="shared" si="699"/>
        <v>2512.3442857142859</v>
      </c>
      <c r="V6292" s="51">
        <f t="shared" si="701"/>
        <v>2153.2976986301351</v>
      </c>
      <c r="W6292" s="53">
        <f t="shared" si="702"/>
        <v>4.5315555482994263E-4</v>
      </c>
      <c r="X6292" s="53" t="str">
        <f t="shared" si="703"/>
        <v/>
      </c>
      <c r="Y6292" s="54" t="str">
        <f t="shared" si="704"/>
        <v/>
      </c>
    </row>
    <row r="6293" spans="17:25" x14ac:dyDescent="0.25">
      <c r="Q6293" s="47">
        <f t="shared" si="700"/>
        <v>2009</v>
      </c>
      <c r="R6293" s="48" t="str">
        <f t="shared" si="698"/>
        <v>20092</v>
      </c>
      <c r="S6293" s="49">
        <v>39855</v>
      </c>
      <c r="T6293" s="48">
        <v>2494.0700000000002</v>
      </c>
      <c r="U6293" s="50">
        <f t="shared" si="699"/>
        <v>2512.3442857142859</v>
      </c>
      <c r="V6293" s="51">
        <f t="shared" si="701"/>
        <v>2153.2976986301351</v>
      </c>
      <c r="W6293" s="53">
        <f t="shared" si="702"/>
        <v>1.7738513017220292E-2</v>
      </c>
      <c r="X6293" s="53" t="str">
        <f t="shared" si="703"/>
        <v/>
      </c>
      <c r="Y6293" s="54" t="str">
        <f t="shared" si="704"/>
        <v/>
      </c>
    </row>
    <row r="6294" spans="17:25" x14ac:dyDescent="0.25">
      <c r="Q6294" s="47">
        <f t="shared" si="700"/>
        <v>2009</v>
      </c>
      <c r="R6294" s="48" t="str">
        <f t="shared" si="698"/>
        <v>20092</v>
      </c>
      <c r="S6294" s="49">
        <v>39856</v>
      </c>
      <c r="T6294" s="48">
        <v>2537.8200000000002</v>
      </c>
      <c r="U6294" s="50">
        <f t="shared" si="699"/>
        <v>2512.3442857142859</v>
      </c>
      <c r="V6294" s="51">
        <f t="shared" si="701"/>
        <v>2153.2976986301351</v>
      </c>
      <c r="W6294" s="53">
        <f t="shared" si="702"/>
        <v>1.7541608695826438E-2</v>
      </c>
      <c r="X6294" s="53" t="str">
        <f t="shared" si="703"/>
        <v/>
      </c>
      <c r="Y6294" s="54" t="str">
        <f t="shared" si="704"/>
        <v/>
      </c>
    </row>
    <row r="6295" spans="17:25" x14ac:dyDescent="0.25">
      <c r="Q6295" s="47">
        <f t="shared" si="700"/>
        <v>2009</v>
      </c>
      <c r="R6295" s="48" t="str">
        <f t="shared" si="698"/>
        <v>20092</v>
      </c>
      <c r="S6295" s="49">
        <v>39857</v>
      </c>
      <c r="T6295" s="48">
        <v>2520.06</v>
      </c>
      <c r="U6295" s="50">
        <f t="shared" si="699"/>
        <v>2512.3442857142859</v>
      </c>
      <c r="V6295" s="51">
        <f t="shared" si="701"/>
        <v>2153.2976986301351</v>
      </c>
      <c r="W6295" s="53">
        <f t="shared" si="702"/>
        <v>-6.9981322552428171E-3</v>
      </c>
      <c r="X6295" s="53" t="str">
        <f t="shared" si="703"/>
        <v/>
      </c>
      <c r="Y6295" s="54" t="str">
        <f t="shared" si="704"/>
        <v/>
      </c>
    </row>
    <row r="6296" spans="17:25" x14ac:dyDescent="0.25">
      <c r="Q6296" s="47">
        <f t="shared" si="700"/>
        <v>2009</v>
      </c>
      <c r="R6296" s="48" t="str">
        <f t="shared" si="698"/>
        <v>20092</v>
      </c>
      <c r="S6296" s="49">
        <v>39858</v>
      </c>
      <c r="T6296" s="48">
        <v>2509.5</v>
      </c>
      <c r="U6296" s="50">
        <f t="shared" si="699"/>
        <v>2512.3442857142859</v>
      </c>
      <c r="V6296" s="51">
        <f t="shared" si="701"/>
        <v>2153.2976986301351</v>
      </c>
      <c r="W6296" s="53">
        <f t="shared" si="702"/>
        <v>-4.1903764196090654E-3</v>
      </c>
      <c r="X6296" s="53" t="str">
        <f t="shared" si="703"/>
        <v/>
      </c>
      <c r="Y6296" s="54" t="str">
        <f t="shared" si="704"/>
        <v/>
      </c>
    </row>
    <row r="6297" spans="17:25" x14ac:dyDescent="0.25">
      <c r="Q6297" s="47">
        <f t="shared" si="700"/>
        <v>2009</v>
      </c>
      <c r="R6297" s="48" t="str">
        <f t="shared" si="698"/>
        <v>20092</v>
      </c>
      <c r="S6297" s="49">
        <v>39859</v>
      </c>
      <c r="T6297" s="48">
        <v>2509.5</v>
      </c>
      <c r="U6297" s="50">
        <f t="shared" si="699"/>
        <v>2512.3442857142859</v>
      </c>
      <c r="V6297" s="51">
        <f t="shared" si="701"/>
        <v>2153.2976986301351</v>
      </c>
      <c r="W6297" s="53">
        <f t="shared" si="702"/>
        <v>0</v>
      </c>
      <c r="X6297" s="53" t="str">
        <f t="shared" si="703"/>
        <v/>
      </c>
      <c r="Y6297" s="54" t="str">
        <f t="shared" si="704"/>
        <v/>
      </c>
    </row>
    <row r="6298" spans="17:25" x14ac:dyDescent="0.25">
      <c r="Q6298" s="47">
        <f t="shared" si="700"/>
        <v>2009</v>
      </c>
      <c r="R6298" s="48" t="str">
        <f t="shared" si="698"/>
        <v>20092</v>
      </c>
      <c r="S6298" s="49">
        <v>39860</v>
      </c>
      <c r="T6298" s="48">
        <v>2509.5</v>
      </c>
      <c r="U6298" s="50">
        <f t="shared" si="699"/>
        <v>2512.3442857142859</v>
      </c>
      <c r="V6298" s="51">
        <f t="shared" si="701"/>
        <v>2153.2976986301351</v>
      </c>
      <c r="W6298" s="53">
        <f t="shared" si="702"/>
        <v>0</v>
      </c>
      <c r="X6298" s="53" t="str">
        <f t="shared" si="703"/>
        <v/>
      </c>
      <c r="Y6298" s="54" t="str">
        <f t="shared" si="704"/>
        <v/>
      </c>
    </row>
    <row r="6299" spans="17:25" x14ac:dyDescent="0.25">
      <c r="Q6299" s="47">
        <f t="shared" si="700"/>
        <v>2009</v>
      </c>
      <c r="R6299" s="48" t="str">
        <f t="shared" si="698"/>
        <v>20092</v>
      </c>
      <c r="S6299" s="49">
        <v>39861</v>
      </c>
      <c r="T6299" s="48">
        <v>2509.5</v>
      </c>
      <c r="U6299" s="50">
        <f t="shared" si="699"/>
        <v>2512.3442857142859</v>
      </c>
      <c r="V6299" s="51">
        <f t="shared" si="701"/>
        <v>2153.2976986301351</v>
      </c>
      <c r="W6299" s="53">
        <f t="shared" si="702"/>
        <v>0</v>
      </c>
      <c r="X6299" s="53" t="str">
        <f t="shared" si="703"/>
        <v/>
      </c>
      <c r="Y6299" s="54" t="str">
        <f t="shared" si="704"/>
        <v/>
      </c>
    </row>
    <row r="6300" spans="17:25" x14ac:dyDescent="0.25">
      <c r="Q6300" s="47">
        <f t="shared" si="700"/>
        <v>2009</v>
      </c>
      <c r="R6300" s="48" t="str">
        <f t="shared" si="698"/>
        <v>20092</v>
      </c>
      <c r="S6300" s="49">
        <v>39862</v>
      </c>
      <c r="T6300" s="48">
        <v>2554.4</v>
      </c>
      <c r="U6300" s="50">
        <f t="shared" si="699"/>
        <v>2512.3442857142859</v>
      </c>
      <c r="V6300" s="51">
        <f t="shared" si="701"/>
        <v>2153.2976986301351</v>
      </c>
      <c r="W6300" s="53">
        <f t="shared" si="702"/>
        <v>1.7892010360629707E-2</v>
      </c>
      <c r="X6300" s="53" t="str">
        <f t="shared" si="703"/>
        <v/>
      </c>
      <c r="Y6300" s="54" t="str">
        <f t="shared" si="704"/>
        <v/>
      </c>
    </row>
    <row r="6301" spans="17:25" x14ac:dyDescent="0.25">
      <c r="Q6301" s="47">
        <f t="shared" si="700"/>
        <v>2009</v>
      </c>
      <c r="R6301" s="48" t="str">
        <f t="shared" si="698"/>
        <v>20092</v>
      </c>
      <c r="S6301" s="49">
        <v>39863</v>
      </c>
      <c r="T6301" s="48">
        <v>2558.14</v>
      </c>
      <c r="U6301" s="50">
        <f t="shared" si="699"/>
        <v>2512.3442857142859</v>
      </c>
      <c r="V6301" s="51">
        <f t="shared" si="701"/>
        <v>2153.2976986301351</v>
      </c>
      <c r="W6301" s="53">
        <f t="shared" si="702"/>
        <v>1.4641403069213244E-3</v>
      </c>
      <c r="X6301" s="53" t="str">
        <f t="shared" si="703"/>
        <v/>
      </c>
      <c r="Y6301" s="54" t="str">
        <f t="shared" si="704"/>
        <v/>
      </c>
    </row>
    <row r="6302" spans="17:25" x14ac:dyDescent="0.25">
      <c r="Q6302" s="47">
        <f t="shared" si="700"/>
        <v>2009</v>
      </c>
      <c r="R6302" s="48" t="str">
        <f t="shared" si="698"/>
        <v>20092</v>
      </c>
      <c r="S6302" s="49">
        <v>39864</v>
      </c>
      <c r="T6302" s="48">
        <v>2547.4</v>
      </c>
      <c r="U6302" s="50">
        <f t="shared" si="699"/>
        <v>2512.3442857142859</v>
      </c>
      <c r="V6302" s="51">
        <f t="shared" si="701"/>
        <v>2153.2976986301351</v>
      </c>
      <c r="W6302" s="53">
        <f t="shared" si="702"/>
        <v>-4.1983628730248856E-3</v>
      </c>
      <c r="X6302" s="53" t="str">
        <f t="shared" si="703"/>
        <v/>
      </c>
      <c r="Y6302" s="54" t="str">
        <f t="shared" si="704"/>
        <v/>
      </c>
    </row>
    <row r="6303" spans="17:25" x14ac:dyDescent="0.25">
      <c r="Q6303" s="47">
        <f t="shared" si="700"/>
        <v>2009</v>
      </c>
      <c r="R6303" s="48" t="str">
        <f t="shared" si="698"/>
        <v>20092</v>
      </c>
      <c r="S6303" s="49">
        <v>39865</v>
      </c>
      <c r="T6303" s="48">
        <v>2588.31</v>
      </c>
      <c r="U6303" s="50">
        <f t="shared" si="699"/>
        <v>2512.3442857142859</v>
      </c>
      <c r="V6303" s="51">
        <f t="shared" si="701"/>
        <v>2153.2976986301351</v>
      </c>
      <c r="W6303" s="53">
        <f t="shared" si="702"/>
        <v>1.6059511658946368E-2</v>
      </c>
      <c r="X6303" s="53" t="str">
        <f t="shared" si="703"/>
        <v/>
      </c>
      <c r="Y6303" s="54" t="str">
        <f t="shared" si="704"/>
        <v/>
      </c>
    </row>
    <row r="6304" spans="17:25" x14ac:dyDescent="0.25">
      <c r="Q6304" s="47">
        <f t="shared" si="700"/>
        <v>2009</v>
      </c>
      <c r="R6304" s="48" t="str">
        <f t="shared" si="698"/>
        <v>20092</v>
      </c>
      <c r="S6304" s="49">
        <v>39866</v>
      </c>
      <c r="T6304" s="48">
        <v>2588.31</v>
      </c>
      <c r="U6304" s="50">
        <f t="shared" si="699"/>
        <v>2512.3442857142859</v>
      </c>
      <c r="V6304" s="51">
        <f t="shared" si="701"/>
        <v>2153.2976986301351</v>
      </c>
      <c r="W6304" s="53">
        <f t="shared" si="702"/>
        <v>0</v>
      </c>
      <c r="X6304" s="53" t="str">
        <f t="shared" si="703"/>
        <v/>
      </c>
      <c r="Y6304" s="54" t="str">
        <f t="shared" si="704"/>
        <v/>
      </c>
    </row>
    <row r="6305" spans="17:25" x14ac:dyDescent="0.25">
      <c r="Q6305" s="47">
        <f t="shared" si="700"/>
        <v>2009</v>
      </c>
      <c r="R6305" s="48" t="str">
        <f t="shared" si="698"/>
        <v>20092</v>
      </c>
      <c r="S6305" s="49">
        <v>39867</v>
      </c>
      <c r="T6305" s="48">
        <v>2588.31</v>
      </c>
      <c r="U6305" s="50">
        <f t="shared" si="699"/>
        <v>2512.3442857142859</v>
      </c>
      <c r="V6305" s="51">
        <f t="shared" si="701"/>
        <v>2153.2976986301351</v>
      </c>
      <c r="W6305" s="53">
        <f t="shared" si="702"/>
        <v>0</v>
      </c>
      <c r="X6305" s="53" t="str">
        <f t="shared" si="703"/>
        <v/>
      </c>
      <c r="Y6305" s="54" t="str">
        <f t="shared" si="704"/>
        <v/>
      </c>
    </row>
    <row r="6306" spans="17:25" x14ac:dyDescent="0.25">
      <c r="Q6306" s="47">
        <f t="shared" si="700"/>
        <v>2009</v>
      </c>
      <c r="R6306" s="48" t="str">
        <f t="shared" si="698"/>
        <v>20092</v>
      </c>
      <c r="S6306" s="49">
        <v>39868</v>
      </c>
      <c r="T6306" s="48">
        <v>2572.3000000000002</v>
      </c>
      <c r="U6306" s="50">
        <f t="shared" si="699"/>
        <v>2512.3442857142859</v>
      </c>
      <c r="V6306" s="51">
        <f t="shared" si="701"/>
        <v>2153.2976986301351</v>
      </c>
      <c r="W6306" s="53">
        <f t="shared" si="702"/>
        <v>-6.1855032820642419E-3</v>
      </c>
      <c r="X6306" s="53" t="str">
        <f t="shared" si="703"/>
        <v/>
      </c>
      <c r="Y6306" s="54" t="str">
        <f t="shared" si="704"/>
        <v/>
      </c>
    </row>
    <row r="6307" spans="17:25" x14ac:dyDescent="0.25">
      <c r="Q6307" s="47">
        <f t="shared" si="700"/>
        <v>2009</v>
      </c>
      <c r="R6307" s="48" t="str">
        <f t="shared" si="698"/>
        <v>20092</v>
      </c>
      <c r="S6307" s="49">
        <v>39869</v>
      </c>
      <c r="T6307" s="48">
        <v>2596.37</v>
      </c>
      <c r="U6307" s="50">
        <f t="shared" si="699"/>
        <v>2512.3442857142859</v>
      </c>
      <c r="V6307" s="51">
        <f t="shared" si="701"/>
        <v>2153.2976986301351</v>
      </c>
      <c r="W6307" s="53">
        <f t="shared" si="702"/>
        <v>9.3573844419390095E-3</v>
      </c>
      <c r="X6307" s="53" t="str">
        <f t="shared" si="703"/>
        <v/>
      </c>
      <c r="Y6307" s="54" t="str">
        <f t="shared" si="704"/>
        <v/>
      </c>
    </row>
    <row r="6308" spans="17:25" x14ac:dyDescent="0.25">
      <c r="Q6308" s="47">
        <f t="shared" si="700"/>
        <v>2009</v>
      </c>
      <c r="R6308" s="48" t="str">
        <f t="shared" si="698"/>
        <v>20092</v>
      </c>
      <c r="S6308" s="49">
        <v>39870</v>
      </c>
      <c r="T6308" s="48">
        <v>2575.5</v>
      </c>
      <c r="U6308" s="50">
        <f t="shared" si="699"/>
        <v>2512.3442857142859</v>
      </c>
      <c r="V6308" s="51">
        <f t="shared" si="701"/>
        <v>2153.2976986301351</v>
      </c>
      <c r="W6308" s="53">
        <f t="shared" si="702"/>
        <v>-8.0381455647692279E-3</v>
      </c>
      <c r="X6308" s="53" t="str">
        <f t="shared" si="703"/>
        <v/>
      </c>
      <c r="Y6308" s="54" t="str">
        <f t="shared" si="704"/>
        <v/>
      </c>
    </row>
    <row r="6309" spans="17:25" x14ac:dyDescent="0.25">
      <c r="Q6309" s="47">
        <f t="shared" si="700"/>
        <v>2009</v>
      </c>
      <c r="R6309" s="48" t="str">
        <f t="shared" si="698"/>
        <v>20092</v>
      </c>
      <c r="S6309" s="49">
        <v>39871</v>
      </c>
      <c r="T6309" s="48">
        <v>2555.0500000000002</v>
      </c>
      <c r="U6309" s="50">
        <f t="shared" si="699"/>
        <v>2512.3442857142859</v>
      </c>
      <c r="V6309" s="51">
        <f t="shared" si="701"/>
        <v>2153.2976986301351</v>
      </c>
      <c r="W6309" s="53">
        <f t="shared" si="702"/>
        <v>-7.9402057852843155E-3</v>
      </c>
      <c r="X6309" s="53" t="str">
        <f t="shared" si="703"/>
        <v/>
      </c>
      <c r="Y6309" s="54" t="str">
        <f t="shared" si="704"/>
        <v/>
      </c>
    </row>
    <row r="6310" spans="17:25" x14ac:dyDescent="0.25">
      <c r="Q6310" s="47">
        <f t="shared" si="700"/>
        <v>2009</v>
      </c>
      <c r="R6310" s="48" t="str">
        <f t="shared" si="698"/>
        <v>20092</v>
      </c>
      <c r="S6310" s="49">
        <v>39872</v>
      </c>
      <c r="T6310" s="48">
        <v>2555.89</v>
      </c>
      <c r="U6310" s="50">
        <f t="shared" si="699"/>
        <v>2512.3442857142859</v>
      </c>
      <c r="V6310" s="51">
        <f t="shared" si="701"/>
        <v>2153.2976986301351</v>
      </c>
      <c r="W6310" s="53">
        <f t="shared" si="702"/>
        <v>3.2876068961451566E-4</v>
      </c>
      <c r="X6310" s="53" t="str">
        <f t="shared" si="703"/>
        <v/>
      </c>
      <c r="Y6310" s="54" t="str">
        <f t="shared" si="704"/>
        <v/>
      </c>
    </row>
    <row r="6311" spans="17:25" x14ac:dyDescent="0.25">
      <c r="Q6311" s="47">
        <f t="shared" si="700"/>
        <v>2009</v>
      </c>
      <c r="R6311" s="48" t="str">
        <f t="shared" si="698"/>
        <v>20093</v>
      </c>
      <c r="S6311" s="49">
        <v>39873</v>
      </c>
      <c r="T6311" s="48">
        <v>2555.89</v>
      </c>
      <c r="U6311" s="50">
        <f t="shared" si="699"/>
        <v>2469.6348387096782</v>
      </c>
      <c r="V6311" s="51">
        <f t="shared" si="701"/>
        <v>2153.2976986301351</v>
      </c>
      <c r="W6311" s="53">
        <f t="shared" si="702"/>
        <v>0</v>
      </c>
      <c r="X6311" s="53">
        <f t="shared" si="703"/>
        <v>-1.6999838456640881E-2</v>
      </c>
      <c r="Y6311" s="54" t="str">
        <f t="shared" si="704"/>
        <v/>
      </c>
    </row>
    <row r="6312" spans="17:25" x14ac:dyDescent="0.25">
      <c r="Q6312" s="47">
        <f t="shared" si="700"/>
        <v>2009</v>
      </c>
      <c r="R6312" s="48" t="str">
        <f t="shared" si="698"/>
        <v>20093</v>
      </c>
      <c r="S6312" s="49">
        <v>39874</v>
      </c>
      <c r="T6312" s="48">
        <v>2555.89</v>
      </c>
      <c r="U6312" s="50">
        <f t="shared" si="699"/>
        <v>2469.6348387096782</v>
      </c>
      <c r="V6312" s="51">
        <f t="shared" si="701"/>
        <v>2153.2976986301351</v>
      </c>
      <c r="W6312" s="53">
        <f t="shared" si="702"/>
        <v>0</v>
      </c>
      <c r="X6312" s="53" t="str">
        <f t="shared" si="703"/>
        <v/>
      </c>
      <c r="Y6312" s="54" t="str">
        <f t="shared" si="704"/>
        <v/>
      </c>
    </row>
    <row r="6313" spans="17:25" x14ac:dyDescent="0.25">
      <c r="Q6313" s="47">
        <f t="shared" si="700"/>
        <v>2009</v>
      </c>
      <c r="R6313" s="48" t="str">
        <f t="shared" si="698"/>
        <v>20093</v>
      </c>
      <c r="S6313" s="49">
        <v>39875</v>
      </c>
      <c r="T6313" s="48">
        <v>2590.9699999999998</v>
      </c>
      <c r="U6313" s="50">
        <f t="shared" si="699"/>
        <v>2469.6348387096782</v>
      </c>
      <c r="V6313" s="51">
        <f t="shared" si="701"/>
        <v>2153.2976986301351</v>
      </c>
      <c r="W6313" s="53">
        <f t="shared" si="702"/>
        <v>1.3725160315976037E-2</v>
      </c>
      <c r="X6313" s="53" t="str">
        <f t="shared" si="703"/>
        <v/>
      </c>
      <c r="Y6313" s="54" t="str">
        <f t="shared" si="704"/>
        <v/>
      </c>
    </row>
    <row r="6314" spans="17:25" x14ac:dyDescent="0.25">
      <c r="Q6314" s="47">
        <f t="shared" si="700"/>
        <v>2009</v>
      </c>
      <c r="R6314" s="48" t="str">
        <f t="shared" si="698"/>
        <v>20093</v>
      </c>
      <c r="S6314" s="49">
        <v>39876</v>
      </c>
      <c r="T6314" s="48">
        <v>2588.96</v>
      </c>
      <c r="U6314" s="50">
        <f t="shared" si="699"/>
        <v>2469.6348387096782</v>
      </c>
      <c r="V6314" s="51">
        <f t="shared" si="701"/>
        <v>2153.2976986301351</v>
      </c>
      <c r="W6314" s="53">
        <f t="shared" si="702"/>
        <v>-7.7577123625505173E-4</v>
      </c>
      <c r="X6314" s="53" t="str">
        <f t="shared" si="703"/>
        <v/>
      </c>
      <c r="Y6314" s="54" t="str">
        <f t="shared" si="704"/>
        <v/>
      </c>
    </row>
    <row r="6315" spans="17:25" x14ac:dyDescent="0.25">
      <c r="Q6315" s="47">
        <f t="shared" si="700"/>
        <v>2009</v>
      </c>
      <c r="R6315" s="48" t="str">
        <f t="shared" si="698"/>
        <v>20093</v>
      </c>
      <c r="S6315" s="49">
        <v>39877</v>
      </c>
      <c r="T6315" s="48">
        <v>2589.48</v>
      </c>
      <c r="U6315" s="50">
        <f t="shared" si="699"/>
        <v>2469.6348387096782</v>
      </c>
      <c r="V6315" s="51">
        <f t="shared" si="701"/>
        <v>2153.2976986301351</v>
      </c>
      <c r="W6315" s="53">
        <f t="shared" si="702"/>
        <v>2.0085285211046688E-4</v>
      </c>
      <c r="X6315" s="53" t="str">
        <f t="shared" si="703"/>
        <v/>
      </c>
      <c r="Y6315" s="54" t="str">
        <f t="shared" si="704"/>
        <v/>
      </c>
    </row>
    <row r="6316" spans="17:25" x14ac:dyDescent="0.25">
      <c r="Q6316" s="47">
        <f t="shared" si="700"/>
        <v>2009</v>
      </c>
      <c r="R6316" s="48" t="str">
        <f t="shared" si="698"/>
        <v>20093</v>
      </c>
      <c r="S6316" s="49">
        <v>39878</v>
      </c>
      <c r="T6316" s="48">
        <v>2572.92</v>
      </c>
      <c r="U6316" s="50">
        <f t="shared" si="699"/>
        <v>2469.6348387096782</v>
      </c>
      <c r="V6316" s="51">
        <f t="shared" si="701"/>
        <v>2153.2976986301351</v>
      </c>
      <c r="W6316" s="53">
        <f t="shared" si="702"/>
        <v>-6.395106353399127E-3</v>
      </c>
      <c r="X6316" s="53" t="str">
        <f t="shared" si="703"/>
        <v/>
      </c>
      <c r="Y6316" s="54" t="str">
        <f t="shared" si="704"/>
        <v/>
      </c>
    </row>
    <row r="6317" spans="17:25" x14ac:dyDescent="0.25">
      <c r="Q6317" s="47">
        <f t="shared" si="700"/>
        <v>2009</v>
      </c>
      <c r="R6317" s="48" t="str">
        <f t="shared" si="698"/>
        <v>20093</v>
      </c>
      <c r="S6317" s="49">
        <v>39879</v>
      </c>
      <c r="T6317" s="48">
        <v>2548.5700000000002</v>
      </c>
      <c r="U6317" s="50">
        <f t="shared" si="699"/>
        <v>2469.6348387096782</v>
      </c>
      <c r="V6317" s="51">
        <f t="shared" si="701"/>
        <v>2153.2976986301351</v>
      </c>
      <c r="W6317" s="53">
        <f t="shared" si="702"/>
        <v>-9.4639553503411689E-3</v>
      </c>
      <c r="X6317" s="53" t="str">
        <f t="shared" si="703"/>
        <v/>
      </c>
      <c r="Y6317" s="54" t="str">
        <f t="shared" si="704"/>
        <v/>
      </c>
    </row>
    <row r="6318" spans="17:25" x14ac:dyDescent="0.25">
      <c r="Q6318" s="47">
        <f t="shared" si="700"/>
        <v>2009</v>
      </c>
      <c r="R6318" s="48" t="str">
        <f t="shared" si="698"/>
        <v>20093</v>
      </c>
      <c r="S6318" s="49">
        <v>39880</v>
      </c>
      <c r="T6318" s="48">
        <v>2548.5700000000002</v>
      </c>
      <c r="U6318" s="50">
        <f t="shared" si="699"/>
        <v>2469.6348387096782</v>
      </c>
      <c r="V6318" s="51">
        <f t="shared" si="701"/>
        <v>2153.2976986301351</v>
      </c>
      <c r="W6318" s="53">
        <f t="shared" si="702"/>
        <v>0</v>
      </c>
      <c r="X6318" s="53" t="str">
        <f t="shared" si="703"/>
        <v/>
      </c>
      <c r="Y6318" s="54" t="str">
        <f t="shared" si="704"/>
        <v/>
      </c>
    </row>
    <row r="6319" spans="17:25" x14ac:dyDescent="0.25">
      <c r="Q6319" s="47">
        <f t="shared" si="700"/>
        <v>2009</v>
      </c>
      <c r="R6319" s="48" t="str">
        <f t="shared" si="698"/>
        <v>20093</v>
      </c>
      <c r="S6319" s="49">
        <v>39881</v>
      </c>
      <c r="T6319" s="48">
        <v>2548.5700000000002</v>
      </c>
      <c r="U6319" s="50">
        <f t="shared" si="699"/>
        <v>2469.6348387096782</v>
      </c>
      <c r="V6319" s="51">
        <f t="shared" si="701"/>
        <v>2153.2976986301351</v>
      </c>
      <c r="W6319" s="53">
        <f t="shared" si="702"/>
        <v>0</v>
      </c>
      <c r="X6319" s="53" t="str">
        <f t="shared" si="703"/>
        <v/>
      </c>
      <c r="Y6319" s="54" t="str">
        <f t="shared" si="704"/>
        <v/>
      </c>
    </row>
    <row r="6320" spans="17:25" x14ac:dyDescent="0.25">
      <c r="Q6320" s="47">
        <f t="shared" si="700"/>
        <v>2009</v>
      </c>
      <c r="R6320" s="48" t="str">
        <f t="shared" si="698"/>
        <v>20093</v>
      </c>
      <c r="S6320" s="49">
        <v>39882</v>
      </c>
      <c r="T6320" s="48">
        <v>2559.36</v>
      </c>
      <c r="U6320" s="50">
        <f t="shared" si="699"/>
        <v>2469.6348387096782</v>
      </c>
      <c r="V6320" s="51">
        <f t="shared" si="701"/>
        <v>2153.2976986301351</v>
      </c>
      <c r="W6320" s="53">
        <f t="shared" si="702"/>
        <v>4.23374676779531E-3</v>
      </c>
      <c r="X6320" s="53" t="str">
        <f t="shared" si="703"/>
        <v/>
      </c>
      <c r="Y6320" s="54" t="str">
        <f t="shared" si="704"/>
        <v/>
      </c>
    </row>
    <row r="6321" spans="17:25" x14ac:dyDescent="0.25">
      <c r="Q6321" s="47">
        <f t="shared" si="700"/>
        <v>2009</v>
      </c>
      <c r="R6321" s="48" t="str">
        <f t="shared" si="698"/>
        <v>20093</v>
      </c>
      <c r="S6321" s="49">
        <v>39883</v>
      </c>
      <c r="T6321" s="48">
        <v>2525.06</v>
      </c>
      <c r="U6321" s="50">
        <f t="shared" si="699"/>
        <v>2469.6348387096782</v>
      </c>
      <c r="V6321" s="51">
        <f t="shared" si="701"/>
        <v>2153.2976986301351</v>
      </c>
      <c r="W6321" s="53">
        <f t="shared" si="702"/>
        <v>-1.3401787946986765E-2</v>
      </c>
      <c r="X6321" s="53" t="str">
        <f t="shared" si="703"/>
        <v/>
      </c>
      <c r="Y6321" s="54" t="str">
        <f t="shared" si="704"/>
        <v/>
      </c>
    </row>
    <row r="6322" spans="17:25" x14ac:dyDescent="0.25">
      <c r="Q6322" s="47">
        <f t="shared" si="700"/>
        <v>2009</v>
      </c>
      <c r="R6322" s="48" t="str">
        <f t="shared" si="698"/>
        <v>20093</v>
      </c>
      <c r="S6322" s="49">
        <v>39884</v>
      </c>
      <c r="T6322" s="48">
        <v>2506.73</v>
      </c>
      <c r="U6322" s="50">
        <f t="shared" si="699"/>
        <v>2469.6348387096782</v>
      </c>
      <c r="V6322" s="51">
        <f t="shared" si="701"/>
        <v>2153.2976986301351</v>
      </c>
      <c r="W6322" s="53">
        <f t="shared" si="702"/>
        <v>-7.2592334439577355E-3</v>
      </c>
      <c r="X6322" s="53" t="str">
        <f t="shared" si="703"/>
        <v/>
      </c>
      <c r="Y6322" s="54" t="str">
        <f t="shared" si="704"/>
        <v/>
      </c>
    </row>
    <row r="6323" spans="17:25" x14ac:dyDescent="0.25">
      <c r="Q6323" s="47">
        <f t="shared" si="700"/>
        <v>2009</v>
      </c>
      <c r="R6323" s="48" t="str">
        <f t="shared" si="698"/>
        <v>20093</v>
      </c>
      <c r="S6323" s="49">
        <v>39885</v>
      </c>
      <c r="T6323" s="48">
        <v>2481.2600000000002</v>
      </c>
      <c r="U6323" s="50">
        <f t="shared" si="699"/>
        <v>2469.6348387096782</v>
      </c>
      <c r="V6323" s="51">
        <f t="shared" si="701"/>
        <v>2153.2976986301351</v>
      </c>
      <c r="W6323" s="53">
        <f t="shared" si="702"/>
        <v>-1.0160647536830769E-2</v>
      </c>
      <c r="X6323" s="53" t="str">
        <f t="shared" si="703"/>
        <v/>
      </c>
      <c r="Y6323" s="54" t="str">
        <f t="shared" si="704"/>
        <v/>
      </c>
    </row>
    <row r="6324" spans="17:25" x14ac:dyDescent="0.25">
      <c r="Q6324" s="47">
        <f t="shared" si="700"/>
        <v>2009</v>
      </c>
      <c r="R6324" s="48" t="str">
        <f t="shared" si="698"/>
        <v>20093</v>
      </c>
      <c r="S6324" s="49">
        <v>39886</v>
      </c>
      <c r="T6324" s="48">
        <v>2445.3000000000002</v>
      </c>
      <c r="U6324" s="50">
        <f t="shared" si="699"/>
        <v>2469.6348387096782</v>
      </c>
      <c r="V6324" s="51">
        <f t="shared" si="701"/>
        <v>2153.2976986301351</v>
      </c>
      <c r="W6324" s="53">
        <f t="shared" si="702"/>
        <v>-1.4492636805493953E-2</v>
      </c>
      <c r="X6324" s="53" t="str">
        <f t="shared" si="703"/>
        <v/>
      </c>
      <c r="Y6324" s="54" t="str">
        <f t="shared" si="704"/>
        <v/>
      </c>
    </row>
    <row r="6325" spans="17:25" x14ac:dyDescent="0.25">
      <c r="Q6325" s="47">
        <f t="shared" si="700"/>
        <v>2009</v>
      </c>
      <c r="R6325" s="48" t="str">
        <f t="shared" si="698"/>
        <v>20093</v>
      </c>
      <c r="S6325" s="49">
        <v>39887</v>
      </c>
      <c r="T6325" s="48">
        <v>2445.3000000000002</v>
      </c>
      <c r="U6325" s="50">
        <f t="shared" si="699"/>
        <v>2469.6348387096782</v>
      </c>
      <c r="V6325" s="51">
        <f t="shared" si="701"/>
        <v>2153.2976986301351</v>
      </c>
      <c r="W6325" s="53">
        <f t="shared" si="702"/>
        <v>0</v>
      </c>
      <c r="X6325" s="53" t="str">
        <f t="shared" si="703"/>
        <v/>
      </c>
      <c r="Y6325" s="54" t="str">
        <f t="shared" si="704"/>
        <v/>
      </c>
    </row>
    <row r="6326" spans="17:25" x14ac:dyDescent="0.25">
      <c r="Q6326" s="47">
        <f t="shared" si="700"/>
        <v>2009</v>
      </c>
      <c r="R6326" s="48" t="str">
        <f t="shared" si="698"/>
        <v>20093</v>
      </c>
      <c r="S6326" s="49">
        <v>39888</v>
      </c>
      <c r="T6326" s="48">
        <v>2445.3000000000002</v>
      </c>
      <c r="U6326" s="50">
        <f t="shared" si="699"/>
        <v>2469.6348387096782</v>
      </c>
      <c r="V6326" s="51">
        <f t="shared" si="701"/>
        <v>2153.2976986301351</v>
      </c>
      <c r="W6326" s="53">
        <f t="shared" si="702"/>
        <v>0</v>
      </c>
      <c r="X6326" s="53" t="str">
        <f t="shared" si="703"/>
        <v/>
      </c>
      <c r="Y6326" s="54" t="str">
        <f t="shared" si="704"/>
        <v/>
      </c>
    </row>
    <row r="6327" spans="17:25" x14ac:dyDescent="0.25">
      <c r="Q6327" s="47">
        <f t="shared" si="700"/>
        <v>2009</v>
      </c>
      <c r="R6327" s="48" t="str">
        <f t="shared" si="698"/>
        <v>20093</v>
      </c>
      <c r="S6327" s="49">
        <v>39889</v>
      </c>
      <c r="T6327" s="48">
        <v>2390.96</v>
      </c>
      <c r="U6327" s="50">
        <f t="shared" si="699"/>
        <v>2469.6348387096782</v>
      </c>
      <c r="V6327" s="51">
        <f t="shared" si="701"/>
        <v>2153.2976986301351</v>
      </c>
      <c r="W6327" s="53">
        <f t="shared" si="702"/>
        <v>-2.2222222222222254E-2</v>
      </c>
      <c r="X6327" s="53" t="str">
        <f t="shared" si="703"/>
        <v/>
      </c>
      <c r="Y6327" s="54" t="str">
        <f t="shared" si="704"/>
        <v/>
      </c>
    </row>
    <row r="6328" spans="17:25" x14ac:dyDescent="0.25">
      <c r="Q6328" s="47">
        <f t="shared" si="700"/>
        <v>2009</v>
      </c>
      <c r="R6328" s="48" t="str">
        <f t="shared" si="698"/>
        <v>20093</v>
      </c>
      <c r="S6328" s="49">
        <v>39890</v>
      </c>
      <c r="T6328" s="48">
        <v>2390.98</v>
      </c>
      <c r="U6328" s="50">
        <f t="shared" si="699"/>
        <v>2469.6348387096782</v>
      </c>
      <c r="V6328" s="51">
        <f t="shared" si="701"/>
        <v>2153.2976986301351</v>
      </c>
      <c r="W6328" s="53">
        <f t="shared" si="702"/>
        <v>8.364840900609849E-6</v>
      </c>
      <c r="X6328" s="53" t="str">
        <f t="shared" si="703"/>
        <v/>
      </c>
      <c r="Y6328" s="54" t="str">
        <f t="shared" si="704"/>
        <v/>
      </c>
    </row>
    <row r="6329" spans="17:25" x14ac:dyDescent="0.25">
      <c r="Q6329" s="47">
        <f t="shared" si="700"/>
        <v>2009</v>
      </c>
      <c r="R6329" s="48" t="str">
        <f t="shared" si="698"/>
        <v>20093</v>
      </c>
      <c r="S6329" s="49">
        <v>39891</v>
      </c>
      <c r="T6329" s="48">
        <v>2383.15</v>
      </c>
      <c r="U6329" s="50">
        <f t="shared" si="699"/>
        <v>2469.6348387096782</v>
      </c>
      <c r="V6329" s="51">
        <f t="shared" si="701"/>
        <v>2153.2976986301351</v>
      </c>
      <c r="W6329" s="53">
        <f t="shared" si="702"/>
        <v>-3.2748078193878261E-3</v>
      </c>
      <c r="X6329" s="53" t="str">
        <f t="shared" si="703"/>
        <v/>
      </c>
      <c r="Y6329" s="54" t="str">
        <f t="shared" si="704"/>
        <v/>
      </c>
    </row>
    <row r="6330" spans="17:25" x14ac:dyDescent="0.25">
      <c r="Q6330" s="47">
        <f t="shared" si="700"/>
        <v>2009</v>
      </c>
      <c r="R6330" s="48" t="str">
        <f t="shared" si="698"/>
        <v>20093</v>
      </c>
      <c r="S6330" s="49">
        <v>39892</v>
      </c>
      <c r="T6330" s="48">
        <v>2335.29</v>
      </c>
      <c r="U6330" s="50">
        <f t="shared" si="699"/>
        <v>2469.6348387096782</v>
      </c>
      <c r="V6330" s="51">
        <f t="shared" si="701"/>
        <v>2153.2976986301351</v>
      </c>
      <c r="W6330" s="53">
        <f t="shared" si="702"/>
        <v>-2.0082663701403658E-2</v>
      </c>
      <c r="X6330" s="53" t="str">
        <f t="shared" si="703"/>
        <v/>
      </c>
      <c r="Y6330" s="54" t="str">
        <f t="shared" si="704"/>
        <v/>
      </c>
    </row>
    <row r="6331" spans="17:25" x14ac:dyDescent="0.25">
      <c r="Q6331" s="47">
        <f t="shared" si="700"/>
        <v>2009</v>
      </c>
      <c r="R6331" s="48" t="str">
        <f t="shared" si="698"/>
        <v>20093</v>
      </c>
      <c r="S6331" s="49">
        <v>39893</v>
      </c>
      <c r="T6331" s="48">
        <v>2340.83</v>
      </c>
      <c r="U6331" s="50">
        <f t="shared" si="699"/>
        <v>2469.6348387096782</v>
      </c>
      <c r="V6331" s="51">
        <f t="shared" si="701"/>
        <v>2153.2976986301351</v>
      </c>
      <c r="W6331" s="53">
        <f t="shared" si="702"/>
        <v>2.3722963743260106E-3</v>
      </c>
      <c r="X6331" s="53" t="str">
        <f t="shared" si="703"/>
        <v/>
      </c>
      <c r="Y6331" s="54" t="str">
        <f t="shared" si="704"/>
        <v/>
      </c>
    </row>
    <row r="6332" spans="17:25" x14ac:dyDescent="0.25">
      <c r="Q6332" s="47">
        <f t="shared" si="700"/>
        <v>2009</v>
      </c>
      <c r="R6332" s="48" t="str">
        <f t="shared" si="698"/>
        <v>20093</v>
      </c>
      <c r="S6332" s="49">
        <v>39894</v>
      </c>
      <c r="T6332" s="48">
        <v>2340.83</v>
      </c>
      <c r="U6332" s="50">
        <f t="shared" si="699"/>
        <v>2469.6348387096782</v>
      </c>
      <c r="V6332" s="51">
        <f t="shared" si="701"/>
        <v>2153.2976986301351</v>
      </c>
      <c r="W6332" s="53">
        <f t="shared" si="702"/>
        <v>0</v>
      </c>
      <c r="X6332" s="53" t="str">
        <f t="shared" si="703"/>
        <v/>
      </c>
      <c r="Y6332" s="54" t="str">
        <f t="shared" si="704"/>
        <v/>
      </c>
    </row>
    <row r="6333" spans="17:25" x14ac:dyDescent="0.25">
      <c r="Q6333" s="47">
        <f t="shared" si="700"/>
        <v>2009</v>
      </c>
      <c r="R6333" s="48" t="str">
        <f t="shared" si="698"/>
        <v>20093</v>
      </c>
      <c r="S6333" s="49">
        <v>39895</v>
      </c>
      <c r="T6333" s="48">
        <v>2340.83</v>
      </c>
      <c r="U6333" s="50">
        <f t="shared" si="699"/>
        <v>2469.6348387096782</v>
      </c>
      <c r="V6333" s="51">
        <f t="shared" si="701"/>
        <v>2153.2976986301351</v>
      </c>
      <c r="W6333" s="53">
        <f t="shared" si="702"/>
        <v>0</v>
      </c>
      <c r="X6333" s="53" t="str">
        <f t="shared" si="703"/>
        <v/>
      </c>
      <c r="Y6333" s="54" t="str">
        <f t="shared" si="704"/>
        <v/>
      </c>
    </row>
    <row r="6334" spans="17:25" x14ac:dyDescent="0.25">
      <c r="Q6334" s="47">
        <f t="shared" si="700"/>
        <v>2009</v>
      </c>
      <c r="R6334" s="48" t="str">
        <f t="shared" si="698"/>
        <v>20093</v>
      </c>
      <c r="S6334" s="49">
        <v>39896</v>
      </c>
      <c r="T6334" s="48">
        <v>2340.83</v>
      </c>
      <c r="U6334" s="50">
        <f t="shared" si="699"/>
        <v>2469.6348387096782</v>
      </c>
      <c r="V6334" s="51">
        <f t="shared" si="701"/>
        <v>2153.2976986301351</v>
      </c>
      <c r="W6334" s="53">
        <f t="shared" si="702"/>
        <v>0</v>
      </c>
      <c r="X6334" s="53" t="str">
        <f t="shared" si="703"/>
        <v/>
      </c>
      <c r="Y6334" s="54" t="str">
        <f t="shared" si="704"/>
        <v/>
      </c>
    </row>
    <row r="6335" spans="17:25" x14ac:dyDescent="0.25">
      <c r="Q6335" s="47">
        <f t="shared" si="700"/>
        <v>2009</v>
      </c>
      <c r="R6335" s="48" t="str">
        <f t="shared" si="698"/>
        <v>20093</v>
      </c>
      <c r="S6335" s="49">
        <v>39897</v>
      </c>
      <c r="T6335" s="48">
        <v>2353.21</v>
      </c>
      <c r="U6335" s="50">
        <f t="shared" si="699"/>
        <v>2469.6348387096782</v>
      </c>
      <c r="V6335" s="51">
        <f t="shared" si="701"/>
        <v>2153.2976986301351</v>
      </c>
      <c r="W6335" s="53">
        <f t="shared" si="702"/>
        <v>5.2887223762512203E-3</v>
      </c>
      <c r="X6335" s="53" t="str">
        <f t="shared" si="703"/>
        <v/>
      </c>
      <c r="Y6335" s="54" t="str">
        <f t="shared" si="704"/>
        <v/>
      </c>
    </row>
    <row r="6336" spans="17:25" x14ac:dyDescent="0.25">
      <c r="Q6336" s="47">
        <f t="shared" si="700"/>
        <v>2009</v>
      </c>
      <c r="R6336" s="48" t="str">
        <f t="shared" si="698"/>
        <v>20093</v>
      </c>
      <c r="S6336" s="49">
        <v>39898</v>
      </c>
      <c r="T6336" s="48">
        <v>2379.94</v>
      </c>
      <c r="U6336" s="50">
        <f t="shared" si="699"/>
        <v>2469.6348387096782</v>
      </c>
      <c r="V6336" s="51">
        <f t="shared" si="701"/>
        <v>2153.2976986301351</v>
      </c>
      <c r="W6336" s="53">
        <f t="shared" si="702"/>
        <v>1.1358952239706621E-2</v>
      </c>
      <c r="X6336" s="53" t="str">
        <f t="shared" si="703"/>
        <v/>
      </c>
      <c r="Y6336" s="54" t="str">
        <f t="shared" si="704"/>
        <v/>
      </c>
    </row>
    <row r="6337" spans="17:25" x14ac:dyDescent="0.25">
      <c r="Q6337" s="47">
        <f t="shared" si="700"/>
        <v>2009</v>
      </c>
      <c r="R6337" s="48" t="str">
        <f t="shared" si="698"/>
        <v>20093</v>
      </c>
      <c r="S6337" s="49">
        <v>39899</v>
      </c>
      <c r="T6337" s="48">
        <v>2435.81</v>
      </c>
      <c r="U6337" s="50">
        <f t="shared" si="699"/>
        <v>2469.6348387096782</v>
      </c>
      <c r="V6337" s="51">
        <f t="shared" si="701"/>
        <v>2153.2976986301351</v>
      </c>
      <c r="W6337" s="53">
        <f t="shared" si="702"/>
        <v>2.3475381732312561E-2</v>
      </c>
      <c r="X6337" s="53" t="str">
        <f t="shared" si="703"/>
        <v/>
      </c>
      <c r="Y6337" s="54" t="str">
        <f t="shared" si="704"/>
        <v/>
      </c>
    </row>
    <row r="6338" spans="17:25" x14ac:dyDescent="0.25">
      <c r="Q6338" s="47">
        <f t="shared" si="700"/>
        <v>2009</v>
      </c>
      <c r="R6338" s="48" t="str">
        <f t="shared" si="698"/>
        <v>20093</v>
      </c>
      <c r="S6338" s="49">
        <v>39900</v>
      </c>
      <c r="T6338" s="48">
        <v>2485.56</v>
      </c>
      <c r="U6338" s="50">
        <f t="shared" si="699"/>
        <v>2469.6348387096782</v>
      </c>
      <c r="V6338" s="51">
        <f t="shared" si="701"/>
        <v>2153.2976986301351</v>
      </c>
      <c r="W6338" s="53">
        <f t="shared" si="702"/>
        <v>2.0424417339611978E-2</v>
      </c>
      <c r="X6338" s="53" t="str">
        <f t="shared" si="703"/>
        <v/>
      </c>
      <c r="Y6338" s="54" t="str">
        <f t="shared" si="704"/>
        <v/>
      </c>
    </row>
    <row r="6339" spans="17:25" x14ac:dyDescent="0.25">
      <c r="Q6339" s="47">
        <f t="shared" si="700"/>
        <v>2009</v>
      </c>
      <c r="R6339" s="48" t="str">
        <f t="shared" si="698"/>
        <v>20093</v>
      </c>
      <c r="S6339" s="49">
        <v>39901</v>
      </c>
      <c r="T6339" s="48">
        <v>2485.56</v>
      </c>
      <c r="U6339" s="50">
        <f t="shared" si="699"/>
        <v>2469.6348387096782</v>
      </c>
      <c r="V6339" s="51">
        <f t="shared" si="701"/>
        <v>2153.2976986301351</v>
      </c>
      <c r="W6339" s="53">
        <f t="shared" si="702"/>
        <v>0</v>
      </c>
      <c r="X6339" s="53" t="str">
        <f t="shared" si="703"/>
        <v/>
      </c>
      <c r="Y6339" s="54" t="str">
        <f t="shared" si="704"/>
        <v/>
      </c>
    </row>
    <row r="6340" spans="17:25" x14ac:dyDescent="0.25">
      <c r="Q6340" s="47">
        <f t="shared" si="700"/>
        <v>2009</v>
      </c>
      <c r="R6340" s="48" t="str">
        <f t="shared" si="698"/>
        <v>20093</v>
      </c>
      <c r="S6340" s="49">
        <v>39902</v>
      </c>
      <c r="T6340" s="48">
        <v>2485.56</v>
      </c>
      <c r="U6340" s="50">
        <f t="shared" si="699"/>
        <v>2469.6348387096782</v>
      </c>
      <c r="V6340" s="51">
        <f t="shared" si="701"/>
        <v>2153.2976986301351</v>
      </c>
      <c r="W6340" s="53">
        <f t="shared" si="702"/>
        <v>0</v>
      </c>
      <c r="X6340" s="53" t="str">
        <f t="shared" si="703"/>
        <v/>
      </c>
      <c r="Y6340" s="54" t="str">
        <f t="shared" si="704"/>
        <v/>
      </c>
    </row>
    <row r="6341" spans="17:25" x14ac:dyDescent="0.25">
      <c r="Q6341" s="47">
        <f t="shared" si="700"/>
        <v>2009</v>
      </c>
      <c r="R6341" s="48" t="str">
        <f t="shared" si="698"/>
        <v>20093</v>
      </c>
      <c r="S6341" s="49">
        <v>39903</v>
      </c>
      <c r="T6341" s="48">
        <v>2561.21</v>
      </c>
      <c r="U6341" s="50">
        <f t="shared" si="699"/>
        <v>2469.6348387096782</v>
      </c>
      <c r="V6341" s="51">
        <f t="shared" si="701"/>
        <v>2153.2976986301351</v>
      </c>
      <c r="W6341" s="53">
        <f t="shared" si="702"/>
        <v>3.0435797164421796E-2</v>
      </c>
      <c r="X6341" s="53" t="str">
        <f t="shared" si="703"/>
        <v/>
      </c>
      <c r="Y6341" s="54" t="str">
        <f t="shared" si="704"/>
        <v/>
      </c>
    </row>
    <row r="6342" spans="17:25" x14ac:dyDescent="0.25">
      <c r="Q6342" s="47">
        <f t="shared" si="700"/>
        <v>2009</v>
      </c>
      <c r="R6342" s="48" t="str">
        <f t="shared" si="698"/>
        <v>20094</v>
      </c>
      <c r="S6342" s="49">
        <v>39904</v>
      </c>
      <c r="T6342" s="48">
        <v>2544.2399999999998</v>
      </c>
      <c r="U6342" s="50">
        <f t="shared" si="699"/>
        <v>2374.6076666666659</v>
      </c>
      <c r="V6342" s="51">
        <f t="shared" si="701"/>
        <v>2153.2976986301351</v>
      </c>
      <c r="W6342" s="53">
        <f t="shared" si="702"/>
        <v>-6.6257745362544584E-3</v>
      </c>
      <c r="X6342" s="53">
        <f t="shared" si="703"/>
        <v>-3.8478227855200497E-2</v>
      </c>
      <c r="Y6342" s="54" t="str">
        <f t="shared" si="704"/>
        <v/>
      </c>
    </row>
    <row r="6343" spans="17:25" x14ac:dyDescent="0.25">
      <c r="Q6343" s="47">
        <f t="shared" si="700"/>
        <v>2009</v>
      </c>
      <c r="R6343" s="48" t="str">
        <f t="shared" ref="R6343:R6406" si="705">+YEAR(S6343)&amp;MONTH(S6343)</f>
        <v>20094</v>
      </c>
      <c r="S6343" s="49">
        <v>39905</v>
      </c>
      <c r="T6343" s="48">
        <v>2534.9899999999998</v>
      </c>
      <c r="U6343" s="50">
        <f t="shared" ref="U6343:U6406" si="706">+AVERAGEIF($R$3:$R$12000,R6343,$T$3:$T$12000)</f>
        <v>2374.6076666666659</v>
      </c>
      <c r="V6343" s="51">
        <f t="shared" si="701"/>
        <v>2153.2976986301351</v>
      </c>
      <c r="W6343" s="53">
        <f t="shared" si="702"/>
        <v>-3.6356633022042173E-3</v>
      </c>
      <c r="X6343" s="53" t="str">
        <f t="shared" si="703"/>
        <v/>
      </c>
      <c r="Y6343" s="54" t="str">
        <f t="shared" si="704"/>
        <v/>
      </c>
    </row>
    <row r="6344" spans="17:25" x14ac:dyDescent="0.25">
      <c r="Q6344" s="47">
        <f t="shared" ref="Q6344:Q6407" si="707">+YEAR(S6344)</f>
        <v>2009</v>
      </c>
      <c r="R6344" s="48" t="str">
        <f t="shared" si="705"/>
        <v>20094</v>
      </c>
      <c r="S6344" s="49">
        <v>39906</v>
      </c>
      <c r="T6344" s="48">
        <v>2451.7199999999998</v>
      </c>
      <c r="U6344" s="50">
        <f t="shared" si="706"/>
        <v>2374.6076666666659</v>
      </c>
      <c r="V6344" s="51">
        <f t="shared" ref="V6344:V6407" si="708">+AVERAGEIF($Q$3:$Q$12000,Q6344,$T$3:$T$12000)</f>
        <v>2153.2976986301351</v>
      </c>
      <c r="W6344" s="53">
        <f t="shared" si="702"/>
        <v>-3.2848255811659954E-2</v>
      </c>
      <c r="X6344" s="53" t="str">
        <f t="shared" si="703"/>
        <v/>
      </c>
      <c r="Y6344" s="54" t="str">
        <f t="shared" si="704"/>
        <v/>
      </c>
    </row>
    <row r="6345" spans="17:25" x14ac:dyDescent="0.25">
      <c r="Q6345" s="47">
        <f t="shared" si="707"/>
        <v>2009</v>
      </c>
      <c r="R6345" s="48" t="str">
        <f t="shared" si="705"/>
        <v>20094</v>
      </c>
      <c r="S6345" s="49">
        <v>39907</v>
      </c>
      <c r="T6345" s="48">
        <v>2422.71</v>
      </c>
      <c r="U6345" s="50">
        <f t="shared" si="706"/>
        <v>2374.6076666666659</v>
      </c>
      <c r="V6345" s="51">
        <f t="shared" si="708"/>
        <v>2153.2976986301351</v>
      </c>
      <c r="W6345" s="53">
        <f t="shared" ref="W6345:W6408" si="709">+T6345/T6344-1</f>
        <v>-1.1832509421956683E-2</v>
      </c>
      <c r="X6345" s="53" t="str">
        <f t="shared" ref="X6345:X6408" si="710">IF(U6345/U6344-1=0,"",U6345/U6344-1)</f>
        <v/>
      </c>
      <c r="Y6345" s="54" t="str">
        <f t="shared" ref="Y6345:Y6408" si="711">+IF(V6345=V6344,"",V6345/V6344-1)</f>
        <v/>
      </c>
    </row>
    <row r="6346" spans="17:25" x14ac:dyDescent="0.25">
      <c r="Q6346" s="47">
        <f t="shared" si="707"/>
        <v>2009</v>
      </c>
      <c r="R6346" s="48" t="str">
        <f t="shared" si="705"/>
        <v>20094</v>
      </c>
      <c r="S6346" s="49">
        <v>39908</v>
      </c>
      <c r="T6346" s="48">
        <v>2422.71</v>
      </c>
      <c r="U6346" s="50">
        <f t="shared" si="706"/>
        <v>2374.6076666666659</v>
      </c>
      <c r="V6346" s="51">
        <f t="shared" si="708"/>
        <v>2153.2976986301351</v>
      </c>
      <c r="W6346" s="53">
        <f t="shared" si="709"/>
        <v>0</v>
      </c>
      <c r="X6346" s="53" t="str">
        <f t="shared" si="710"/>
        <v/>
      </c>
      <c r="Y6346" s="54" t="str">
        <f t="shared" si="711"/>
        <v/>
      </c>
    </row>
    <row r="6347" spans="17:25" x14ac:dyDescent="0.25">
      <c r="Q6347" s="47">
        <f t="shared" si="707"/>
        <v>2009</v>
      </c>
      <c r="R6347" s="48" t="str">
        <f t="shared" si="705"/>
        <v>20094</v>
      </c>
      <c r="S6347" s="49">
        <v>39909</v>
      </c>
      <c r="T6347" s="48">
        <v>2422.71</v>
      </c>
      <c r="U6347" s="50">
        <f t="shared" si="706"/>
        <v>2374.6076666666659</v>
      </c>
      <c r="V6347" s="51">
        <f t="shared" si="708"/>
        <v>2153.2976986301351</v>
      </c>
      <c r="W6347" s="53">
        <f t="shared" si="709"/>
        <v>0</v>
      </c>
      <c r="X6347" s="53" t="str">
        <f t="shared" si="710"/>
        <v/>
      </c>
      <c r="Y6347" s="54" t="str">
        <f t="shared" si="711"/>
        <v/>
      </c>
    </row>
    <row r="6348" spans="17:25" x14ac:dyDescent="0.25">
      <c r="Q6348" s="47">
        <f t="shared" si="707"/>
        <v>2009</v>
      </c>
      <c r="R6348" s="48" t="str">
        <f t="shared" si="705"/>
        <v>20094</v>
      </c>
      <c r="S6348" s="49">
        <v>39910</v>
      </c>
      <c r="T6348" s="48">
        <v>2408.42</v>
      </c>
      <c r="U6348" s="50">
        <f t="shared" si="706"/>
        <v>2374.6076666666659</v>
      </c>
      <c r="V6348" s="51">
        <f t="shared" si="708"/>
        <v>2153.2976986301351</v>
      </c>
      <c r="W6348" s="53">
        <f t="shared" si="709"/>
        <v>-5.8983534967040896E-3</v>
      </c>
      <c r="X6348" s="53" t="str">
        <f t="shared" si="710"/>
        <v/>
      </c>
      <c r="Y6348" s="54" t="str">
        <f t="shared" si="711"/>
        <v/>
      </c>
    </row>
    <row r="6349" spans="17:25" x14ac:dyDescent="0.25">
      <c r="Q6349" s="47">
        <f t="shared" si="707"/>
        <v>2009</v>
      </c>
      <c r="R6349" s="48" t="str">
        <f t="shared" si="705"/>
        <v>20094</v>
      </c>
      <c r="S6349" s="49">
        <v>39911</v>
      </c>
      <c r="T6349" s="48">
        <v>2416.63</v>
      </c>
      <c r="U6349" s="50">
        <f t="shared" si="706"/>
        <v>2374.6076666666659</v>
      </c>
      <c r="V6349" s="51">
        <f t="shared" si="708"/>
        <v>2153.2976986301351</v>
      </c>
      <c r="W6349" s="53">
        <f t="shared" si="709"/>
        <v>3.4088738675148722E-3</v>
      </c>
      <c r="X6349" s="53" t="str">
        <f t="shared" si="710"/>
        <v/>
      </c>
      <c r="Y6349" s="54" t="str">
        <f t="shared" si="711"/>
        <v/>
      </c>
    </row>
    <row r="6350" spans="17:25" x14ac:dyDescent="0.25">
      <c r="Q6350" s="47">
        <f t="shared" si="707"/>
        <v>2009</v>
      </c>
      <c r="R6350" s="48" t="str">
        <f t="shared" si="705"/>
        <v>20094</v>
      </c>
      <c r="S6350" s="49">
        <v>39912</v>
      </c>
      <c r="T6350" s="48">
        <v>2388.11</v>
      </c>
      <c r="U6350" s="50">
        <f t="shared" si="706"/>
        <v>2374.6076666666659</v>
      </c>
      <c r="V6350" s="51">
        <f t="shared" si="708"/>
        <v>2153.2976986301351</v>
      </c>
      <c r="W6350" s="53">
        <f t="shared" si="709"/>
        <v>-1.1801558368471743E-2</v>
      </c>
      <c r="X6350" s="53" t="str">
        <f t="shared" si="710"/>
        <v/>
      </c>
      <c r="Y6350" s="54" t="str">
        <f t="shared" si="711"/>
        <v/>
      </c>
    </row>
    <row r="6351" spans="17:25" x14ac:dyDescent="0.25">
      <c r="Q6351" s="47">
        <f t="shared" si="707"/>
        <v>2009</v>
      </c>
      <c r="R6351" s="48" t="str">
        <f t="shared" si="705"/>
        <v>20094</v>
      </c>
      <c r="S6351" s="49">
        <v>39913</v>
      </c>
      <c r="T6351" s="48">
        <v>2388.11</v>
      </c>
      <c r="U6351" s="50">
        <f t="shared" si="706"/>
        <v>2374.6076666666659</v>
      </c>
      <c r="V6351" s="51">
        <f t="shared" si="708"/>
        <v>2153.2976986301351</v>
      </c>
      <c r="W6351" s="53">
        <f t="shared" si="709"/>
        <v>0</v>
      </c>
      <c r="X6351" s="53" t="str">
        <f t="shared" si="710"/>
        <v/>
      </c>
      <c r="Y6351" s="54" t="str">
        <f t="shared" si="711"/>
        <v/>
      </c>
    </row>
    <row r="6352" spans="17:25" x14ac:dyDescent="0.25">
      <c r="Q6352" s="47">
        <f t="shared" si="707"/>
        <v>2009</v>
      </c>
      <c r="R6352" s="48" t="str">
        <f t="shared" si="705"/>
        <v>20094</v>
      </c>
      <c r="S6352" s="49">
        <v>39914</v>
      </c>
      <c r="T6352" s="48">
        <v>2388.11</v>
      </c>
      <c r="U6352" s="50">
        <f t="shared" si="706"/>
        <v>2374.6076666666659</v>
      </c>
      <c r="V6352" s="51">
        <f t="shared" si="708"/>
        <v>2153.2976986301351</v>
      </c>
      <c r="W6352" s="53">
        <f t="shared" si="709"/>
        <v>0</v>
      </c>
      <c r="X6352" s="53" t="str">
        <f t="shared" si="710"/>
        <v/>
      </c>
      <c r="Y6352" s="54" t="str">
        <f t="shared" si="711"/>
        <v/>
      </c>
    </row>
    <row r="6353" spans="17:25" x14ac:dyDescent="0.25">
      <c r="Q6353" s="47">
        <f t="shared" si="707"/>
        <v>2009</v>
      </c>
      <c r="R6353" s="48" t="str">
        <f t="shared" si="705"/>
        <v>20094</v>
      </c>
      <c r="S6353" s="49">
        <v>39915</v>
      </c>
      <c r="T6353" s="48">
        <v>2388.11</v>
      </c>
      <c r="U6353" s="50">
        <f t="shared" si="706"/>
        <v>2374.6076666666659</v>
      </c>
      <c r="V6353" s="51">
        <f t="shared" si="708"/>
        <v>2153.2976986301351</v>
      </c>
      <c r="W6353" s="53">
        <f t="shared" si="709"/>
        <v>0</v>
      </c>
      <c r="X6353" s="53" t="str">
        <f t="shared" si="710"/>
        <v/>
      </c>
      <c r="Y6353" s="54" t="str">
        <f t="shared" si="711"/>
        <v/>
      </c>
    </row>
    <row r="6354" spans="17:25" x14ac:dyDescent="0.25">
      <c r="Q6354" s="47">
        <f t="shared" si="707"/>
        <v>2009</v>
      </c>
      <c r="R6354" s="48" t="str">
        <f t="shared" si="705"/>
        <v>20094</v>
      </c>
      <c r="S6354" s="49">
        <v>39916</v>
      </c>
      <c r="T6354" s="48">
        <v>2388.11</v>
      </c>
      <c r="U6354" s="50">
        <f t="shared" si="706"/>
        <v>2374.6076666666659</v>
      </c>
      <c r="V6354" s="51">
        <f t="shared" si="708"/>
        <v>2153.2976986301351</v>
      </c>
      <c r="W6354" s="53">
        <f t="shared" si="709"/>
        <v>0</v>
      </c>
      <c r="X6354" s="53" t="str">
        <f t="shared" si="710"/>
        <v/>
      </c>
      <c r="Y6354" s="54" t="str">
        <f t="shared" si="711"/>
        <v/>
      </c>
    </row>
    <row r="6355" spans="17:25" x14ac:dyDescent="0.25">
      <c r="Q6355" s="47">
        <f t="shared" si="707"/>
        <v>2009</v>
      </c>
      <c r="R6355" s="48" t="str">
        <f t="shared" si="705"/>
        <v>20094</v>
      </c>
      <c r="S6355" s="49">
        <v>39917</v>
      </c>
      <c r="T6355" s="48">
        <v>2392.2199999999998</v>
      </c>
      <c r="U6355" s="50">
        <f t="shared" si="706"/>
        <v>2374.6076666666659</v>
      </c>
      <c r="V6355" s="51">
        <f t="shared" si="708"/>
        <v>2153.2976986301351</v>
      </c>
      <c r="W6355" s="53">
        <f t="shared" si="709"/>
        <v>1.7210262508844387E-3</v>
      </c>
      <c r="X6355" s="53" t="str">
        <f t="shared" si="710"/>
        <v/>
      </c>
      <c r="Y6355" s="54" t="str">
        <f t="shared" si="711"/>
        <v/>
      </c>
    </row>
    <row r="6356" spans="17:25" x14ac:dyDescent="0.25">
      <c r="Q6356" s="47">
        <f t="shared" si="707"/>
        <v>2009</v>
      </c>
      <c r="R6356" s="48" t="str">
        <f t="shared" si="705"/>
        <v>20094</v>
      </c>
      <c r="S6356" s="49">
        <v>39918</v>
      </c>
      <c r="T6356" s="48">
        <v>2394.27</v>
      </c>
      <c r="U6356" s="50">
        <f t="shared" si="706"/>
        <v>2374.6076666666659</v>
      </c>
      <c r="V6356" s="51">
        <f t="shared" si="708"/>
        <v>2153.2976986301351</v>
      </c>
      <c r="W6356" s="53">
        <f t="shared" si="709"/>
        <v>8.5694459539675805E-4</v>
      </c>
      <c r="X6356" s="53" t="str">
        <f t="shared" si="710"/>
        <v/>
      </c>
      <c r="Y6356" s="54" t="str">
        <f t="shared" si="711"/>
        <v/>
      </c>
    </row>
    <row r="6357" spans="17:25" x14ac:dyDescent="0.25">
      <c r="Q6357" s="47">
        <f t="shared" si="707"/>
        <v>2009</v>
      </c>
      <c r="R6357" s="48" t="str">
        <f t="shared" si="705"/>
        <v>20094</v>
      </c>
      <c r="S6357" s="49">
        <v>39919</v>
      </c>
      <c r="T6357" s="48">
        <v>2380.69</v>
      </c>
      <c r="U6357" s="50">
        <f t="shared" si="706"/>
        <v>2374.6076666666659</v>
      </c>
      <c r="V6357" s="51">
        <f t="shared" si="708"/>
        <v>2153.2976986301351</v>
      </c>
      <c r="W6357" s="53">
        <f t="shared" si="709"/>
        <v>-5.6718749347399733E-3</v>
      </c>
      <c r="X6357" s="53" t="str">
        <f t="shared" si="710"/>
        <v/>
      </c>
      <c r="Y6357" s="54" t="str">
        <f t="shared" si="711"/>
        <v/>
      </c>
    </row>
    <row r="6358" spans="17:25" x14ac:dyDescent="0.25">
      <c r="Q6358" s="47">
        <f t="shared" si="707"/>
        <v>2009</v>
      </c>
      <c r="R6358" s="48" t="str">
        <f t="shared" si="705"/>
        <v>20094</v>
      </c>
      <c r="S6358" s="49">
        <v>39920</v>
      </c>
      <c r="T6358" s="48">
        <v>2344.98</v>
      </c>
      <c r="U6358" s="50">
        <f t="shared" si="706"/>
        <v>2374.6076666666659</v>
      </c>
      <c r="V6358" s="51">
        <f t="shared" si="708"/>
        <v>2153.2976986301351</v>
      </c>
      <c r="W6358" s="53">
        <f t="shared" si="709"/>
        <v>-1.49998529837988E-2</v>
      </c>
      <c r="X6358" s="53" t="str">
        <f t="shared" si="710"/>
        <v/>
      </c>
      <c r="Y6358" s="54" t="str">
        <f t="shared" si="711"/>
        <v/>
      </c>
    </row>
    <row r="6359" spans="17:25" x14ac:dyDescent="0.25">
      <c r="Q6359" s="47">
        <f t="shared" si="707"/>
        <v>2009</v>
      </c>
      <c r="R6359" s="48" t="str">
        <f t="shared" si="705"/>
        <v>20094</v>
      </c>
      <c r="S6359" s="49">
        <v>39921</v>
      </c>
      <c r="T6359" s="48">
        <v>2343.34</v>
      </c>
      <c r="U6359" s="50">
        <f t="shared" si="706"/>
        <v>2374.6076666666659</v>
      </c>
      <c r="V6359" s="51">
        <f t="shared" si="708"/>
        <v>2153.2976986301351</v>
      </c>
      <c r="W6359" s="53">
        <f t="shared" si="709"/>
        <v>-6.9936630589595428E-4</v>
      </c>
      <c r="X6359" s="53" t="str">
        <f t="shared" si="710"/>
        <v/>
      </c>
      <c r="Y6359" s="54" t="str">
        <f t="shared" si="711"/>
        <v/>
      </c>
    </row>
    <row r="6360" spans="17:25" x14ac:dyDescent="0.25">
      <c r="Q6360" s="47">
        <f t="shared" si="707"/>
        <v>2009</v>
      </c>
      <c r="R6360" s="48" t="str">
        <f t="shared" si="705"/>
        <v>20094</v>
      </c>
      <c r="S6360" s="49">
        <v>39922</v>
      </c>
      <c r="T6360" s="48">
        <v>2343.34</v>
      </c>
      <c r="U6360" s="50">
        <f t="shared" si="706"/>
        <v>2374.6076666666659</v>
      </c>
      <c r="V6360" s="51">
        <f t="shared" si="708"/>
        <v>2153.2976986301351</v>
      </c>
      <c r="W6360" s="53">
        <f t="shared" si="709"/>
        <v>0</v>
      </c>
      <c r="X6360" s="53" t="str">
        <f t="shared" si="710"/>
        <v/>
      </c>
      <c r="Y6360" s="54" t="str">
        <f t="shared" si="711"/>
        <v/>
      </c>
    </row>
    <row r="6361" spans="17:25" x14ac:dyDescent="0.25">
      <c r="Q6361" s="47">
        <f t="shared" si="707"/>
        <v>2009</v>
      </c>
      <c r="R6361" s="48" t="str">
        <f t="shared" si="705"/>
        <v>20094</v>
      </c>
      <c r="S6361" s="49">
        <v>39923</v>
      </c>
      <c r="T6361" s="48">
        <v>2343.34</v>
      </c>
      <c r="U6361" s="50">
        <f t="shared" si="706"/>
        <v>2374.6076666666659</v>
      </c>
      <c r="V6361" s="51">
        <f t="shared" si="708"/>
        <v>2153.2976986301351</v>
      </c>
      <c r="W6361" s="53">
        <f t="shared" si="709"/>
        <v>0</v>
      </c>
      <c r="X6361" s="53" t="str">
        <f t="shared" si="710"/>
        <v/>
      </c>
      <c r="Y6361" s="54" t="str">
        <f t="shared" si="711"/>
        <v/>
      </c>
    </row>
    <row r="6362" spans="17:25" x14ac:dyDescent="0.25">
      <c r="Q6362" s="47">
        <f t="shared" si="707"/>
        <v>2009</v>
      </c>
      <c r="R6362" s="48" t="str">
        <f t="shared" si="705"/>
        <v>20094</v>
      </c>
      <c r="S6362" s="49">
        <v>39924</v>
      </c>
      <c r="T6362" s="48">
        <v>2376.38</v>
      </c>
      <c r="U6362" s="50">
        <f t="shared" si="706"/>
        <v>2374.6076666666659</v>
      </c>
      <c r="V6362" s="51">
        <f t="shared" si="708"/>
        <v>2153.2976986301351</v>
      </c>
      <c r="W6362" s="53">
        <f t="shared" si="709"/>
        <v>1.4099533144998233E-2</v>
      </c>
      <c r="X6362" s="53" t="str">
        <f t="shared" si="710"/>
        <v/>
      </c>
      <c r="Y6362" s="54" t="str">
        <f t="shared" si="711"/>
        <v/>
      </c>
    </row>
    <row r="6363" spans="17:25" x14ac:dyDescent="0.25">
      <c r="Q6363" s="47">
        <f t="shared" si="707"/>
        <v>2009</v>
      </c>
      <c r="R6363" s="48" t="str">
        <f t="shared" si="705"/>
        <v>20094</v>
      </c>
      <c r="S6363" s="49">
        <v>39925</v>
      </c>
      <c r="T6363" s="48">
        <v>2338.6</v>
      </c>
      <c r="U6363" s="50">
        <f t="shared" si="706"/>
        <v>2374.6076666666659</v>
      </c>
      <c r="V6363" s="51">
        <f t="shared" si="708"/>
        <v>2153.2976986301351</v>
      </c>
      <c r="W6363" s="53">
        <f t="shared" si="709"/>
        <v>-1.589813077033142E-2</v>
      </c>
      <c r="X6363" s="53" t="str">
        <f t="shared" si="710"/>
        <v/>
      </c>
      <c r="Y6363" s="54" t="str">
        <f t="shared" si="711"/>
        <v/>
      </c>
    </row>
    <row r="6364" spans="17:25" x14ac:dyDescent="0.25">
      <c r="Q6364" s="47">
        <f t="shared" si="707"/>
        <v>2009</v>
      </c>
      <c r="R6364" s="48" t="str">
        <f t="shared" si="705"/>
        <v>20094</v>
      </c>
      <c r="S6364" s="49">
        <v>39926</v>
      </c>
      <c r="T6364" s="48">
        <v>2318.83</v>
      </c>
      <c r="U6364" s="50">
        <f t="shared" si="706"/>
        <v>2374.6076666666659</v>
      </c>
      <c r="V6364" s="51">
        <f t="shared" si="708"/>
        <v>2153.2976986301351</v>
      </c>
      <c r="W6364" s="53">
        <f t="shared" si="709"/>
        <v>-8.4537757632772159E-3</v>
      </c>
      <c r="X6364" s="53" t="str">
        <f t="shared" si="710"/>
        <v/>
      </c>
      <c r="Y6364" s="54" t="str">
        <f t="shared" si="711"/>
        <v/>
      </c>
    </row>
    <row r="6365" spans="17:25" x14ac:dyDescent="0.25">
      <c r="Q6365" s="47">
        <f t="shared" si="707"/>
        <v>2009</v>
      </c>
      <c r="R6365" s="48" t="str">
        <f t="shared" si="705"/>
        <v>20094</v>
      </c>
      <c r="S6365" s="49">
        <v>39927</v>
      </c>
      <c r="T6365" s="48">
        <v>2300.7399999999998</v>
      </c>
      <c r="U6365" s="50">
        <f t="shared" si="706"/>
        <v>2374.6076666666659</v>
      </c>
      <c r="V6365" s="51">
        <f t="shared" si="708"/>
        <v>2153.2976986301351</v>
      </c>
      <c r="W6365" s="53">
        <f t="shared" si="709"/>
        <v>-7.8013480936507396E-3</v>
      </c>
      <c r="X6365" s="53" t="str">
        <f t="shared" si="710"/>
        <v/>
      </c>
      <c r="Y6365" s="54" t="str">
        <f t="shared" si="711"/>
        <v/>
      </c>
    </row>
    <row r="6366" spans="17:25" x14ac:dyDescent="0.25">
      <c r="Q6366" s="47">
        <f t="shared" si="707"/>
        <v>2009</v>
      </c>
      <c r="R6366" s="48" t="str">
        <f t="shared" si="705"/>
        <v>20094</v>
      </c>
      <c r="S6366" s="49">
        <v>39928</v>
      </c>
      <c r="T6366" s="48">
        <v>2283.1999999999998</v>
      </c>
      <c r="U6366" s="50">
        <f t="shared" si="706"/>
        <v>2374.6076666666659</v>
      </c>
      <c r="V6366" s="51">
        <f t="shared" si="708"/>
        <v>2153.2976986301351</v>
      </c>
      <c r="W6366" s="53">
        <f t="shared" si="709"/>
        <v>-7.6236341351043624E-3</v>
      </c>
      <c r="X6366" s="53" t="str">
        <f t="shared" si="710"/>
        <v/>
      </c>
      <c r="Y6366" s="54" t="str">
        <f t="shared" si="711"/>
        <v/>
      </c>
    </row>
    <row r="6367" spans="17:25" x14ac:dyDescent="0.25">
      <c r="Q6367" s="47">
        <f t="shared" si="707"/>
        <v>2009</v>
      </c>
      <c r="R6367" s="48" t="str">
        <f t="shared" si="705"/>
        <v>20094</v>
      </c>
      <c r="S6367" s="49">
        <v>39929</v>
      </c>
      <c r="T6367" s="48">
        <v>2283.1999999999998</v>
      </c>
      <c r="U6367" s="50">
        <f t="shared" si="706"/>
        <v>2374.6076666666659</v>
      </c>
      <c r="V6367" s="51">
        <f t="shared" si="708"/>
        <v>2153.2976986301351</v>
      </c>
      <c r="W6367" s="53">
        <f t="shared" si="709"/>
        <v>0</v>
      </c>
      <c r="X6367" s="53" t="str">
        <f t="shared" si="710"/>
        <v/>
      </c>
      <c r="Y6367" s="54" t="str">
        <f t="shared" si="711"/>
        <v/>
      </c>
    </row>
    <row r="6368" spans="17:25" x14ac:dyDescent="0.25">
      <c r="Q6368" s="47">
        <f t="shared" si="707"/>
        <v>2009</v>
      </c>
      <c r="R6368" s="48" t="str">
        <f t="shared" si="705"/>
        <v>20094</v>
      </c>
      <c r="S6368" s="49">
        <v>39930</v>
      </c>
      <c r="T6368" s="48">
        <v>2283.1999999999998</v>
      </c>
      <c r="U6368" s="50">
        <f t="shared" si="706"/>
        <v>2374.6076666666659</v>
      </c>
      <c r="V6368" s="51">
        <f t="shared" si="708"/>
        <v>2153.2976986301351</v>
      </c>
      <c r="W6368" s="53">
        <f t="shared" si="709"/>
        <v>0</v>
      </c>
      <c r="X6368" s="53" t="str">
        <f t="shared" si="710"/>
        <v/>
      </c>
      <c r="Y6368" s="54" t="str">
        <f t="shared" si="711"/>
        <v/>
      </c>
    </row>
    <row r="6369" spans="17:25" x14ac:dyDescent="0.25">
      <c r="Q6369" s="47">
        <f t="shared" si="707"/>
        <v>2009</v>
      </c>
      <c r="R6369" s="48" t="str">
        <f t="shared" si="705"/>
        <v>20094</v>
      </c>
      <c r="S6369" s="49">
        <v>39931</v>
      </c>
      <c r="T6369" s="48">
        <v>2325.02</v>
      </c>
      <c r="U6369" s="50">
        <f t="shared" si="706"/>
        <v>2374.6076666666659</v>
      </c>
      <c r="V6369" s="51">
        <f t="shared" si="708"/>
        <v>2153.2976986301351</v>
      </c>
      <c r="W6369" s="53">
        <f t="shared" si="709"/>
        <v>1.8316398037841797E-2</v>
      </c>
      <c r="X6369" s="53" t="str">
        <f t="shared" si="710"/>
        <v/>
      </c>
      <c r="Y6369" s="54" t="str">
        <f t="shared" si="711"/>
        <v/>
      </c>
    </row>
    <row r="6370" spans="17:25" x14ac:dyDescent="0.25">
      <c r="Q6370" s="47">
        <f t="shared" si="707"/>
        <v>2009</v>
      </c>
      <c r="R6370" s="48" t="str">
        <f t="shared" si="705"/>
        <v>20094</v>
      </c>
      <c r="S6370" s="49">
        <v>39932</v>
      </c>
      <c r="T6370" s="48">
        <v>2332.4699999999998</v>
      </c>
      <c r="U6370" s="50">
        <f t="shared" si="706"/>
        <v>2374.6076666666659</v>
      </c>
      <c r="V6370" s="51">
        <f t="shared" si="708"/>
        <v>2153.2976986301351</v>
      </c>
      <c r="W6370" s="53">
        <f t="shared" si="709"/>
        <v>3.204273511625555E-3</v>
      </c>
      <c r="X6370" s="53" t="str">
        <f t="shared" si="710"/>
        <v/>
      </c>
      <c r="Y6370" s="54" t="str">
        <f t="shared" si="711"/>
        <v/>
      </c>
    </row>
    <row r="6371" spans="17:25" x14ac:dyDescent="0.25">
      <c r="Q6371" s="47">
        <f t="shared" si="707"/>
        <v>2009</v>
      </c>
      <c r="R6371" s="48" t="str">
        <f t="shared" si="705"/>
        <v>20094</v>
      </c>
      <c r="S6371" s="49">
        <v>39933</v>
      </c>
      <c r="T6371" s="48">
        <v>2289.73</v>
      </c>
      <c r="U6371" s="50">
        <f t="shared" si="706"/>
        <v>2374.6076666666659</v>
      </c>
      <c r="V6371" s="51">
        <f t="shared" si="708"/>
        <v>2153.2976986301351</v>
      </c>
      <c r="W6371" s="53">
        <f t="shared" si="709"/>
        <v>-1.8323922708544882E-2</v>
      </c>
      <c r="X6371" s="53" t="str">
        <f t="shared" si="710"/>
        <v/>
      </c>
      <c r="Y6371" s="54" t="str">
        <f t="shared" si="711"/>
        <v/>
      </c>
    </row>
    <row r="6372" spans="17:25" x14ac:dyDescent="0.25">
      <c r="Q6372" s="47">
        <f t="shared" si="707"/>
        <v>2009</v>
      </c>
      <c r="R6372" s="48" t="str">
        <f t="shared" si="705"/>
        <v>20095</v>
      </c>
      <c r="S6372" s="49">
        <v>39934</v>
      </c>
      <c r="T6372" s="48">
        <v>2288.64</v>
      </c>
      <c r="U6372" s="50">
        <f t="shared" si="706"/>
        <v>2227.3177419354843</v>
      </c>
      <c r="V6372" s="51">
        <f t="shared" si="708"/>
        <v>2153.2976986301351</v>
      </c>
      <c r="W6372" s="53">
        <f t="shared" si="709"/>
        <v>-4.7603865958001368E-4</v>
      </c>
      <c r="X6372" s="53">
        <f t="shared" si="710"/>
        <v>-6.2027056847642759E-2</v>
      </c>
      <c r="Y6372" s="54" t="str">
        <f t="shared" si="711"/>
        <v/>
      </c>
    </row>
    <row r="6373" spans="17:25" x14ac:dyDescent="0.25">
      <c r="Q6373" s="47">
        <f t="shared" si="707"/>
        <v>2009</v>
      </c>
      <c r="R6373" s="48" t="str">
        <f t="shared" si="705"/>
        <v>20095</v>
      </c>
      <c r="S6373" s="49">
        <v>39935</v>
      </c>
      <c r="T6373" s="48">
        <v>2288.64</v>
      </c>
      <c r="U6373" s="50">
        <f t="shared" si="706"/>
        <v>2227.3177419354843</v>
      </c>
      <c r="V6373" s="51">
        <f t="shared" si="708"/>
        <v>2153.2976986301351</v>
      </c>
      <c r="W6373" s="53">
        <f t="shared" si="709"/>
        <v>0</v>
      </c>
      <c r="X6373" s="53" t="str">
        <f t="shared" si="710"/>
        <v/>
      </c>
      <c r="Y6373" s="54" t="str">
        <f t="shared" si="711"/>
        <v/>
      </c>
    </row>
    <row r="6374" spans="17:25" x14ac:dyDescent="0.25">
      <c r="Q6374" s="47">
        <f t="shared" si="707"/>
        <v>2009</v>
      </c>
      <c r="R6374" s="48" t="str">
        <f t="shared" si="705"/>
        <v>20095</v>
      </c>
      <c r="S6374" s="49">
        <v>39936</v>
      </c>
      <c r="T6374" s="48">
        <v>2288.64</v>
      </c>
      <c r="U6374" s="50">
        <f t="shared" si="706"/>
        <v>2227.3177419354843</v>
      </c>
      <c r="V6374" s="51">
        <f t="shared" si="708"/>
        <v>2153.2976986301351</v>
      </c>
      <c r="W6374" s="53">
        <f t="shared" si="709"/>
        <v>0</v>
      </c>
      <c r="X6374" s="53" t="str">
        <f t="shared" si="710"/>
        <v/>
      </c>
      <c r="Y6374" s="54" t="str">
        <f t="shared" si="711"/>
        <v/>
      </c>
    </row>
    <row r="6375" spans="17:25" x14ac:dyDescent="0.25">
      <c r="Q6375" s="47">
        <f t="shared" si="707"/>
        <v>2009</v>
      </c>
      <c r="R6375" s="48" t="str">
        <f t="shared" si="705"/>
        <v>20095</v>
      </c>
      <c r="S6375" s="49">
        <v>39937</v>
      </c>
      <c r="T6375" s="48">
        <v>2288.64</v>
      </c>
      <c r="U6375" s="50">
        <f t="shared" si="706"/>
        <v>2227.3177419354843</v>
      </c>
      <c r="V6375" s="51">
        <f t="shared" si="708"/>
        <v>2153.2976986301351</v>
      </c>
      <c r="W6375" s="53">
        <f t="shared" si="709"/>
        <v>0</v>
      </c>
      <c r="X6375" s="53" t="str">
        <f t="shared" si="710"/>
        <v/>
      </c>
      <c r="Y6375" s="54" t="str">
        <f t="shared" si="711"/>
        <v/>
      </c>
    </row>
    <row r="6376" spans="17:25" x14ac:dyDescent="0.25">
      <c r="Q6376" s="47">
        <f t="shared" si="707"/>
        <v>2009</v>
      </c>
      <c r="R6376" s="48" t="str">
        <f t="shared" si="705"/>
        <v>20095</v>
      </c>
      <c r="S6376" s="49">
        <v>39938</v>
      </c>
      <c r="T6376" s="48">
        <v>2272.5500000000002</v>
      </c>
      <c r="U6376" s="50">
        <f t="shared" si="706"/>
        <v>2227.3177419354843</v>
      </c>
      <c r="V6376" s="51">
        <f t="shared" si="708"/>
        <v>2153.2976986301351</v>
      </c>
      <c r="W6376" s="53">
        <f t="shared" si="709"/>
        <v>-7.0303761185680491E-3</v>
      </c>
      <c r="X6376" s="53" t="str">
        <f t="shared" si="710"/>
        <v/>
      </c>
      <c r="Y6376" s="54" t="str">
        <f t="shared" si="711"/>
        <v/>
      </c>
    </row>
    <row r="6377" spans="17:25" x14ac:dyDescent="0.25">
      <c r="Q6377" s="47">
        <f t="shared" si="707"/>
        <v>2009</v>
      </c>
      <c r="R6377" s="48" t="str">
        <f t="shared" si="705"/>
        <v>20095</v>
      </c>
      <c r="S6377" s="49">
        <v>39939</v>
      </c>
      <c r="T6377" s="48">
        <v>2256.9899999999998</v>
      </c>
      <c r="U6377" s="50">
        <f t="shared" si="706"/>
        <v>2227.3177419354843</v>
      </c>
      <c r="V6377" s="51">
        <f t="shared" si="708"/>
        <v>2153.2976986301351</v>
      </c>
      <c r="W6377" s="53">
        <f t="shared" si="709"/>
        <v>-6.8469340608569018E-3</v>
      </c>
      <c r="X6377" s="53" t="str">
        <f t="shared" si="710"/>
        <v/>
      </c>
      <c r="Y6377" s="54" t="str">
        <f t="shared" si="711"/>
        <v/>
      </c>
    </row>
    <row r="6378" spans="17:25" x14ac:dyDescent="0.25">
      <c r="Q6378" s="47">
        <f t="shared" si="707"/>
        <v>2009</v>
      </c>
      <c r="R6378" s="48" t="str">
        <f t="shared" si="705"/>
        <v>20095</v>
      </c>
      <c r="S6378" s="49">
        <v>39940</v>
      </c>
      <c r="T6378" s="48">
        <v>2233.5</v>
      </c>
      <c r="U6378" s="50">
        <f t="shared" si="706"/>
        <v>2227.3177419354843</v>
      </c>
      <c r="V6378" s="51">
        <f t="shared" si="708"/>
        <v>2153.2976986301351</v>
      </c>
      <c r="W6378" s="53">
        <f t="shared" si="709"/>
        <v>-1.0407666848324393E-2</v>
      </c>
      <c r="X6378" s="53" t="str">
        <f t="shared" si="710"/>
        <v/>
      </c>
      <c r="Y6378" s="54" t="str">
        <f t="shared" si="711"/>
        <v/>
      </c>
    </row>
    <row r="6379" spans="17:25" x14ac:dyDescent="0.25">
      <c r="Q6379" s="47">
        <f t="shared" si="707"/>
        <v>2009</v>
      </c>
      <c r="R6379" s="48" t="str">
        <f t="shared" si="705"/>
        <v>20095</v>
      </c>
      <c r="S6379" s="49">
        <v>39941</v>
      </c>
      <c r="T6379" s="48">
        <v>2208.98</v>
      </c>
      <c r="U6379" s="50">
        <f t="shared" si="706"/>
        <v>2227.3177419354843</v>
      </c>
      <c r="V6379" s="51">
        <f t="shared" si="708"/>
        <v>2153.2976986301351</v>
      </c>
      <c r="W6379" s="53">
        <f t="shared" si="709"/>
        <v>-1.0978285202596805E-2</v>
      </c>
      <c r="X6379" s="53" t="str">
        <f t="shared" si="710"/>
        <v/>
      </c>
      <c r="Y6379" s="54" t="str">
        <f t="shared" si="711"/>
        <v/>
      </c>
    </row>
    <row r="6380" spans="17:25" x14ac:dyDescent="0.25">
      <c r="Q6380" s="47">
        <f t="shared" si="707"/>
        <v>2009</v>
      </c>
      <c r="R6380" s="48" t="str">
        <f t="shared" si="705"/>
        <v>20095</v>
      </c>
      <c r="S6380" s="49">
        <v>39942</v>
      </c>
      <c r="T6380" s="48">
        <v>2210.35</v>
      </c>
      <c r="U6380" s="50">
        <f t="shared" si="706"/>
        <v>2227.3177419354843</v>
      </c>
      <c r="V6380" s="51">
        <f t="shared" si="708"/>
        <v>2153.2976986301351</v>
      </c>
      <c r="W6380" s="53">
        <f t="shared" si="709"/>
        <v>6.201957464531116E-4</v>
      </c>
      <c r="X6380" s="53" t="str">
        <f t="shared" si="710"/>
        <v/>
      </c>
      <c r="Y6380" s="54" t="str">
        <f t="shared" si="711"/>
        <v/>
      </c>
    </row>
    <row r="6381" spans="17:25" x14ac:dyDescent="0.25">
      <c r="Q6381" s="47">
        <f t="shared" si="707"/>
        <v>2009</v>
      </c>
      <c r="R6381" s="48" t="str">
        <f t="shared" si="705"/>
        <v>20095</v>
      </c>
      <c r="S6381" s="49">
        <v>39943</v>
      </c>
      <c r="T6381" s="48">
        <v>2210.35</v>
      </c>
      <c r="U6381" s="50">
        <f t="shared" si="706"/>
        <v>2227.3177419354843</v>
      </c>
      <c r="V6381" s="51">
        <f t="shared" si="708"/>
        <v>2153.2976986301351</v>
      </c>
      <c r="W6381" s="53">
        <f t="shared" si="709"/>
        <v>0</v>
      </c>
      <c r="X6381" s="53" t="str">
        <f t="shared" si="710"/>
        <v/>
      </c>
      <c r="Y6381" s="54" t="str">
        <f t="shared" si="711"/>
        <v/>
      </c>
    </row>
    <row r="6382" spans="17:25" x14ac:dyDescent="0.25">
      <c r="Q6382" s="47">
        <f t="shared" si="707"/>
        <v>2009</v>
      </c>
      <c r="R6382" s="48" t="str">
        <f t="shared" si="705"/>
        <v>20095</v>
      </c>
      <c r="S6382" s="49">
        <v>39944</v>
      </c>
      <c r="T6382" s="48">
        <v>2210.35</v>
      </c>
      <c r="U6382" s="50">
        <f t="shared" si="706"/>
        <v>2227.3177419354843</v>
      </c>
      <c r="V6382" s="51">
        <f t="shared" si="708"/>
        <v>2153.2976986301351</v>
      </c>
      <c r="W6382" s="53">
        <f t="shared" si="709"/>
        <v>0</v>
      </c>
      <c r="X6382" s="53" t="str">
        <f t="shared" si="710"/>
        <v/>
      </c>
      <c r="Y6382" s="54" t="str">
        <f t="shared" si="711"/>
        <v/>
      </c>
    </row>
    <row r="6383" spans="17:25" x14ac:dyDescent="0.25">
      <c r="Q6383" s="47">
        <f t="shared" si="707"/>
        <v>2009</v>
      </c>
      <c r="R6383" s="48" t="str">
        <f t="shared" si="705"/>
        <v>20095</v>
      </c>
      <c r="S6383" s="49">
        <v>39945</v>
      </c>
      <c r="T6383" s="48">
        <v>2220.92</v>
      </c>
      <c r="U6383" s="50">
        <f t="shared" si="706"/>
        <v>2227.3177419354843</v>
      </c>
      <c r="V6383" s="51">
        <f t="shared" si="708"/>
        <v>2153.2976986301351</v>
      </c>
      <c r="W6383" s="53">
        <f t="shared" si="709"/>
        <v>4.7820480919311681E-3</v>
      </c>
      <c r="X6383" s="53" t="str">
        <f t="shared" si="710"/>
        <v/>
      </c>
      <c r="Y6383" s="54" t="str">
        <f t="shared" si="711"/>
        <v/>
      </c>
    </row>
    <row r="6384" spans="17:25" x14ac:dyDescent="0.25">
      <c r="Q6384" s="47">
        <f t="shared" si="707"/>
        <v>2009</v>
      </c>
      <c r="R6384" s="48" t="str">
        <f t="shared" si="705"/>
        <v>20095</v>
      </c>
      <c r="S6384" s="49">
        <v>39946</v>
      </c>
      <c r="T6384" s="48">
        <v>2221.4</v>
      </c>
      <c r="U6384" s="50">
        <f t="shared" si="706"/>
        <v>2227.3177419354843</v>
      </c>
      <c r="V6384" s="51">
        <f t="shared" si="708"/>
        <v>2153.2976986301351</v>
      </c>
      <c r="W6384" s="53">
        <f t="shared" si="709"/>
        <v>2.1612665021697453E-4</v>
      </c>
      <c r="X6384" s="53" t="str">
        <f t="shared" si="710"/>
        <v/>
      </c>
      <c r="Y6384" s="54" t="str">
        <f t="shared" si="711"/>
        <v/>
      </c>
    </row>
    <row r="6385" spans="17:25" x14ac:dyDescent="0.25">
      <c r="Q6385" s="47">
        <f t="shared" si="707"/>
        <v>2009</v>
      </c>
      <c r="R6385" s="48" t="str">
        <f t="shared" si="705"/>
        <v>20095</v>
      </c>
      <c r="S6385" s="49">
        <v>39947</v>
      </c>
      <c r="T6385" s="48">
        <v>2257.36</v>
      </c>
      <c r="U6385" s="50">
        <f t="shared" si="706"/>
        <v>2227.3177419354843</v>
      </c>
      <c r="V6385" s="51">
        <f t="shared" si="708"/>
        <v>2153.2976986301351</v>
      </c>
      <c r="W6385" s="53">
        <f t="shared" si="709"/>
        <v>1.6187989556135873E-2</v>
      </c>
      <c r="X6385" s="53" t="str">
        <f t="shared" si="710"/>
        <v/>
      </c>
      <c r="Y6385" s="54" t="str">
        <f t="shared" si="711"/>
        <v/>
      </c>
    </row>
    <row r="6386" spans="17:25" x14ac:dyDescent="0.25">
      <c r="Q6386" s="47">
        <f t="shared" si="707"/>
        <v>2009</v>
      </c>
      <c r="R6386" s="48" t="str">
        <f t="shared" si="705"/>
        <v>20095</v>
      </c>
      <c r="S6386" s="49">
        <v>39948</v>
      </c>
      <c r="T6386" s="48">
        <v>2251.5300000000002</v>
      </c>
      <c r="U6386" s="50">
        <f t="shared" si="706"/>
        <v>2227.3177419354843</v>
      </c>
      <c r="V6386" s="51">
        <f t="shared" si="708"/>
        <v>2153.2976986301351</v>
      </c>
      <c r="W6386" s="53">
        <f t="shared" si="709"/>
        <v>-2.58266293369247E-3</v>
      </c>
      <c r="X6386" s="53" t="str">
        <f t="shared" si="710"/>
        <v/>
      </c>
      <c r="Y6386" s="54" t="str">
        <f t="shared" si="711"/>
        <v/>
      </c>
    </row>
    <row r="6387" spans="17:25" x14ac:dyDescent="0.25">
      <c r="Q6387" s="47">
        <f t="shared" si="707"/>
        <v>2009</v>
      </c>
      <c r="R6387" s="48" t="str">
        <f t="shared" si="705"/>
        <v>20095</v>
      </c>
      <c r="S6387" s="49">
        <v>39949</v>
      </c>
      <c r="T6387" s="48">
        <v>2252.8000000000002</v>
      </c>
      <c r="U6387" s="50">
        <f t="shared" si="706"/>
        <v>2227.3177419354843</v>
      </c>
      <c r="V6387" s="51">
        <f t="shared" si="708"/>
        <v>2153.2976986301351</v>
      </c>
      <c r="W6387" s="53">
        <f t="shared" si="709"/>
        <v>5.6406088304394864E-4</v>
      </c>
      <c r="X6387" s="53" t="str">
        <f t="shared" si="710"/>
        <v/>
      </c>
      <c r="Y6387" s="54" t="str">
        <f t="shared" si="711"/>
        <v/>
      </c>
    </row>
    <row r="6388" spans="17:25" x14ac:dyDescent="0.25">
      <c r="Q6388" s="47">
        <f t="shared" si="707"/>
        <v>2009</v>
      </c>
      <c r="R6388" s="48" t="str">
        <f t="shared" si="705"/>
        <v>20095</v>
      </c>
      <c r="S6388" s="49">
        <v>39950</v>
      </c>
      <c r="T6388" s="48">
        <v>2252.8000000000002</v>
      </c>
      <c r="U6388" s="50">
        <f t="shared" si="706"/>
        <v>2227.3177419354843</v>
      </c>
      <c r="V6388" s="51">
        <f t="shared" si="708"/>
        <v>2153.2976986301351</v>
      </c>
      <c r="W6388" s="53">
        <f t="shared" si="709"/>
        <v>0</v>
      </c>
      <c r="X6388" s="53" t="str">
        <f t="shared" si="710"/>
        <v/>
      </c>
      <c r="Y6388" s="54" t="str">
        <f t="shared" si="711"/>
        <v/>
      </c>
    </row>
    <row r="6389" spans="17:25" x14ac:dyDescent="0.25">
      <c r="Q6389" s="47">
        <f t="shared" si="707"/>
        <v>2009</v>
      </c>
      <c r="R6389" s="48" t="str">
        <f t="shared" si="705"/>
        <v>20095</v>
      </c>
      <c r="S6389" s="49">
        <v>39951</v>
      </c>
      <c r="T6389" s="48">
        <v>2252.8000000000002</v>
      </c>
      <c r="U6389" s="50">
        <f t="shared" si="706"/>
        <v>2227.3177419354843</v>
      </c>
      <c r="V6389" s="51">
        <f t="shared" si="708"/>
        <v>2153.2976986301351</v>
      </c>
      <c r="W6389" s="53">
        <f t="shared" si="709"/>
        <v>0</v>
      </c>
      <c r="X6389" s="53" t="str">
        <f t="shared" si="710"/>
        <v/>
      </c>
      <c r="Y6389" s="54" t="str">
        <f t="shared" si="711"/>
        <v/>
      </c>
    </row>
    <row r="6390" spans="17:25" x14ac:dyDescent="0.25">
      <c r="Q6390" s="47">
        <f t="shared" si="707"/>
        <v>2009</v>
      </c>
      <c r="R6390" s="48" t="str">
        <f t="shared" si="705"/>
        <v>20095</v>
      </c>
      <c r="S6390" s="49">
        <v>39952</v>
      </c>
      <c r="T6390" s="48">
        <v>2255.2199999999998</v>
      </c>
      <c r="U6390" s="50">
        <f t="shared" si="706"/>
        <v>2227.3177419354843</v>
      </c>
      <c r="V6390" s="51">
        <f t="shared" si="708"/>
        <v>2153.2976986301351</v>
      </c>
      <c r="W6390" s="53">
        <f t="shared" si="709"/>
        <v>1.0742187499999112E-3</v>
      </c>
      <c r="X6390" s="53" t="str">
        <f t="shared" si="710"/>
        <v/>
      </c>
      <c r="Y6390" s="54" t="str">
        <f t="shared" si="711"/>
        <v/>
      </c>
    </row>
    <row r="6391" spans="17:25" x14ac:dyDescent="0.25">
      <c r="Q6391" s="47">
        <f t="shared" si="707"/>
        <v>2009</v>
      </c>
      <c r="R6391" s="48" t="str">
        <f t="shared" si="705"/>
        <v>20095</v>
      </c>
      <c r="S6391" s="49">
        <v>39953</v>
      </c>
      <c r="T6391" s="48">
        <v>2221.27</v>
      </c>
      <c r="U6391" s="50">
        <f t="shared" si="706"/>
        <v>2227.3177419354843</v>
      </c>
      <c r="V6391" s="51">
        <f t="shared" si="708"/>
        <v>2153.2976986301351</v>
      </c>
      <c r="W6391" s="53">
        <f t="shared" si="709"/>
        <v>-1.5053963693120731E-2</v>
      </c>
      <c r="X6391" s="53" t="str">
        <f t="shared" si="710"/>
        <v/>
      </c>
      <c r="Y6391" s="54" t="str">
        <f t="shared" si="711"/>
        <v/>
      </c>
    </row>
    <row r="6392" spans="17:25" x14ac:dyDescent="0.25">
      <c r="Q6392" s="47">
        <f t="shared" si="707"/>
        <v>2009</v>
      </c>
      <c r="R6392" s="48" t="str">
        <f t="shared" si="705"/>
        <v>20095</v>
      </c>
      <c r="S6392" s="49">
        <v>39954</v>
      </c>
      <c r="T6392" s="48">
        <v>2196.21</v>
      </c>
      <c r="U6392" s="50">
        <f t="shared" si="706"/>
        <v>2227.3177419354843</v>
      </c>
      <c r="V6392" s="51">
        <f t="shared" si="708"/>
        <v>2153.2976986301351</v>
      </c>
      <c r="W6392" s="53">
        <f t="shared" si="709"/>
        <v>-1.1281834265982948E-2</v>
      </c>
      <c r="X6392" s="53" t="str">
        <f t="shared" si="710"/>
        <v/>
      </c>
      <c r="Y6392" s="54" t="str">
        <f t="shared" si="711"/>
        <v/>
      </c>
    </row>
    <row r="6393" spans="17:25" x14ac:dyDescent="0.25">
      <c r="Q6393" s="47">
        <f t="shared" si="707"/>
        <v>2009</v>
      </c>
      <c r="R6393" s="48" t="str">
        <f t="shared" si="705"/>
        <v>20095</v>
      </c>
      <c r="S6393" s="49">
        <v>39955</v>
      </c>
      <c r="T6393" s="48">
        <v>2206.6</v>
      </c>
      <c r="U6393" s="50">
        <f t="shared" si="706"/>
        <v>2227.3177419354843</v>
      </c>
      <c r="V6393" s="51">
        <f t="shared" si="708"/>
        <v>2153.2976986301351</v>
      </c>
      <c r="W6393" s="53">
        <f t="shared" si="709"/>
        <v>4.7308772840484181E-3</v>
      </c>
      <c r="X6393" s="53" t="str">
        <f t="shared" si="710"/>
        <v/>
      </c>
      <c r="Y6393" s="54" t="str">
        <f t="shared" si="711"/>
        <v/>
      </c>
    </row>
    <row r="6394" spans="17:25" x14ac:dyDescent="0.25">
      <c r="Q6394" s="47">
        <f t="shared" si="707"/>
        <v>2009</v>
      </c>
      <c r="R6394" s="48" t="str">
        <f t="shared" si="705"/>
        <v>20095</v>
      </c>
      <c r="S6394" s="49">
        <v>39956</v>
      </c>
      <c r="T6394" s="48">
        <v>2201.44</v>
      </c>
      <c r="U6394" s="50">
        <f t="shared" si="706"/>
        <v>2227.3177419354843</v>
      </c>
      <c r="V6394" s="51">
        <f t="shared" si="708"/>
        <v>2153.2976986301351</v>
      </c>
      <c r="W6394" s="53">
        <f t="shared" si="709"/>
        <v>-2.3384392277712163E-3</v>
      </c>
      <c r="X6394" s="53" t="str">
        <f t="shared" si="710"/>
        <v/>
      </c>
      <c r="Y6394" s="54" t="str">
        <f t="shared" si="711"/>
        <v/>
      </c>
    </row>
    <row r="6395" spans="17:25" x14ac:dyDescent="0.25">
      <c r="Q6395" s="47">
        <f t="shared" si="707"/>
        <v>2009</v>
      </c>
      <c r="R6395" s="48" t="str">
        <f t="shared" si="705"/>
        <v>20095</v>
      </c>
      <c r="S6395" s="49">
        <v>39957</v>
      </c>
      <c r="T6395" s="48">
        <v>2201.44</v>
      </c>
      <c r="U6395" s="50">
        <f t="shared" si="706"/>
        <v>2227.3177419354843</v>
      </c>
      <c r="V6395" s="51">
        <f t="shared" si="708"/>
        <v>2153.2976986301351</v>
      </c>
      <c r="W6395" s="53">
        <f t="shared" si="709"/>
        <v>0</v>
      </c>
      <c r="X6395" s="53" t="str">
        <f t="shared" si="710"/>
        <v/>
      </c>
      <c r="Y6395" s="54" t="str">
        <f t="shared" si="711"/>
        <v/>
      </c>
    </row>
    <row r="6396" spans="17:25" x14ac:dyDescent="0.25">
      <c r="Q6396" s="47">
        <f t="shared" si="707"/>
        <v>2009</v>
      </c>
      <c r="R6396" s="48" t="str">
        <f t="shared" si="705"/>
        <v>20095</v>
      </c>
      <c r="S6396" s="49">
        <v>39958</v>
      </c>
      <c r="T6396" s="48">
        <v>2201.44</v>
      </c>
      <c r="U6396" s="50">
        <f t="shared" si="706"/>
        <v>2227.3177419354843</v>
      </c>
      <c r="V6396" s="51">
        <f t="shared" si="708"/>
        <v>2153.2976986301351</v>
      </c>
      <c r="W6396" s="53">
        <f t="shared" si="709"/>
        <v>0</v>
      </c>
      <c r="X6396" s="53" t="str">
        <f t="shared" si="710"/>
        <v/>
      </c>
      <c r="Y6396" s="54" t="str">
        <f t="shared" si="711"/>
        <v/>
      </c>
    </row>
    <row r="6397" spans="17:25" x14ac:dyDescent="0.25">
      <c r="Q6397" s="47">
        <f t="shared" si="707"/>
        <v>2009</v>
      </c>
      <c r="R6397" s="48" t="str">
        <f t="shared" si="705"/>
        <v>20095</v>
      </c>
      <c r="S6397" s="49">
        <v>39959</v>
      </c>
      <c r="T6397" s="48">
        <v>2201.44</v>
      </c>
      <c r="U6397" s="50">
        <f t="shared" si="706"/>
        <v>2227.3177419354843</v>
      </c>
      <c r="V6397" s="51">
        <f t="shared" si="708"/>
        <v>2153.2976986301351</v>
      </c>
      <c r="W6397" s="53">
        <f t="shared" si="709"/>
        <v>0</v>
      </c>
      <c r="X6397" s="53" t="str">
        <f t="shared" si="710"/>
        <v/>
      </c>
      <c r="Y6397" s="54" t="str">
        <f t="shared" si="711"/>
        <v/>
      </c>
    </row>
    <row r="6398" spans="17:25" x14ac:dyDescent="0.25">
      <c r="Q6398" s="47">
        <f t="shared" si="707"/>
        <v>2009</v>
      </c>
      <c r="R6398" s="48" t="str">
        <f t="shared" si="705"/>
        <v>20095</v>
      </c>
      <c r="S6398" s="49">
        <v>39960</v>
      </c>
      <c r="T6398" s="48">
        <v>2213.89</v>
      </c>
      <c r="U6398" s="50">
        <f t="shared" si="706"/>
        <v>2227.3177419354843</v>
      </c>
      <c r="V6398" s="51">
        <f t="shared" si="708"/>
        <v>2153.2976986301351</v>
      </c>
      <c r="W6398" s="53">
        <f t="shared" si="709"/>
        <v>5.6553891997963568E-3</v>
      </c>
      <c r="X6398" s="53" t="str">
        <f t="shared" si="710"/>
        <v/>
      </c>
      <c r="Y6398" s="54" t="str">
        <f t="shared" si="711"/>
        <v/>
      </c>
    </row>
    <row r="6399" spans="17:25" x14ac:dyDescent="0.25">
      <c r="Q6399" s="47">
        <f t="shared" si="707"/>
        <v>2009</v>
      </c>
      <c r="R6399" s="48" t="str">
        <f t="shared" si="705"/>
        <v>20095</v>
      </c>
      <c r="S6399" s="49">
        <v>39961</v>
      </c>
      <c r="T6399" s="48">
        <v>2208.89</v>
      </c>
      <c r="U6399" s="50">
        <f t="shared" si="706"/>
        <v>2227.3177419354843</v>
      </c>
      <c r="V6399" s="51">
        <f t="shared" si="708"/>
        <v>2153.2976986301351</v>
      </c>
      <c r="W6399" s="53">
        <f t="shared" si="709"/>
        <v>-2.2584681262393103E-3</v>
      </c>
      <c r="X6399" s="53" t="str">
        <f t="shared" si="710"/>
        <v/>
      </c>
      <c r="Y6399" s="54" t="str">
        <f t="shared" si="711"/>
        <v/>
      </c>
    </row>
    <row r="6400" spans="17:25" x14ac:dyDescent="0.25">
      <c r="Q6400" s="47">
        <f t="shared" si="707"/>
        <v>2009</v>
      </c>
      <c r="R6400" s="48" t="str">
        <f t="shared" si="705"/>
        <v>20095</v>
      </c>
      <c r="S6400" s="49">
        <v>39962</v>
      </c>
      <c r="T6400" s="48">
        <v>2190.4499999999998</v>
      </c>
      <c r="U6400" s="50">
        <f t="shared" si="706"/>
        <v>2227.3177419354843</v>
      </c>
      <c r="V6400" s="51">
        <f t="shared" si="708"/>
        <v>2153.2976986301351</v>
      </c>
      <c r="W6400" s="53">
        <f t="shared" si="709"/>
        <v>-8.3480843319495568E-3</v>
      </c>
      <c r="X6400" s="53" t="str">
        <f t="shared" si="710"/>
        <v/>
      </c>
      <c r="Y6400" s="54" t="str">
        <f t="shared" si="711"/>
        <v/>
      </c>
    </row>
    <row r="6401" spans="17:25" x14ac:dyDescent="0.25">
      <c r="Q6401" s="47">
        <f t="shared" si="707"/>
        <v>2009</v>
      </c>
      <c r="R6401" s="48" t="str">
        <f t="shared" si="705"/>
        <v>20095</v>
      </c>
      <c r="S6401" s="49">
        <v>39963</v>
      </c>
      <c r="T6401" s="48">
        <v>2140.66</v>
      </c>
      <c r="U6401" s="50">
        <f t="shared" si="706"/>
        <v>2227.3177419354843</v>
      </c>
      <c r="V6401" s="51">
        <f t="shared" si="708"/>
        <v>2153.2976986301351</v>
      </c>
      <c r="W6401" s="53">
        <f t="shared" si="709"/>
        <v>-2.2730489168892198E-2</v>
      </c>
      <c r="X6401" s="53" t="str">
        <f t="shared" si="710"/>
        <v/>
      </c>
      <c r="Y6401" s="54" t="str">
        <f t="shared" si="711"/>
        <v/>
      </c>
    </row>
    <row r="6402" spans="17:25" x14ac:dyDescent="0.25">
      <c r="Q6402" s="47">
        <f t="shared" si="707"/>
        <v>2009</v>
      </c>
      <c r="R6402" s="48" t="str">
        <f t="shared" si="705"/>
        <v>20095</v>
      </c>
      <c r="S6402" s="49">
        <v>39964</v>
      </c>
      <c r="T6402" s="48">
        <v>2140.66</v>
      </c>
      <c r="U6402" s="50">
        <f t="shared" si="706"/>
        <v>2227.3177419354843</v>
      </c>
      <c r="V6402" s="51">
        <f t="shared" si="708"/>
        <v>2153.2976986301351</v>
      </c>
      <c r="W6402" s="53">
        <f t="shared" si="709"/>
        <v>0</v>
      </c>
      <c r="X6402" s="53" t="str">
        <f t="shared" si="710"/>
        <v/>
      </c>
      <c r="Y6402" s="54" t="str">
        <f t="shared" si="711"/>
        <v/>
      </c>
    </row>
    <row r="6403" spans="17:25" x14ac:dyDescent="0.25">
      <c r="Q6403" s="47">
        <f t="shared" si="707"/>
        <v>2009</v>
      </c>
      <c r="R6403" s="48" t="str">
        <f t="shared" si="705"/>
        <v>20096</v>
      </c>
      <c r="S6403" s="49">
        <v>39965</v>
      </c>
      <c r="T6403" s="48">
        <v>2140.66</v>
      </c>
      <c r="U6403" s="50">
        <f t="shared" si="706"/>
        <v>2089.460333333333</v>
      </c>
      <c r="V6403" s="51">
        <f t="shared" si="708"/>
        <v>2153.2976986301351</v>
      </c>
      <c r="W6403" s="53">
        <f t="shared" si="709"/>
        <v>0</v>
      </c>
      <c r="X6403" s="53">
        <f t="shared" si="710"/>
        <v>-6.1893912128745732E-2</v>
      </c>
      <c r="Y6403" s="54" t="str">
        <f t="shared" si="711"/>
        <v/>
      </c>
    </row>
    <row r="6404" spans="17:25" x14ac:dyDescent="0.25">
      <c r="Q6404" s="47">
        <f t="shared" si="707"/>
        <v>2009</v>
      </c>
      <c r="R6404" s="48" t="str">
        <f t="shared" si="705"/>
        <v>20096</v>
      </c>
      <c r="S6404" s="49">
        <v>39966</v>
      </c>
      <c r="T6404" s="48">
        <v>2109.42</v>
      </c>
      <c r="U6404" s="50">
        <f t="shared" si="706"/>
        <v>2089.460333333333</v>
      </c>
      <c r="V6404" s="51">
        <f t="shared" si="708"/>
        <v>2153.2976986301351</v>
      </c>
      <c r="W6404" s="53">
        <f t="shared" si="709"/>
        <v>-1.4593630001961899E-2</v>
      </c>
      <c r="X6404" s="53" t="str">
        <f t="shared" si="710"/>
        <v/>
      </c>
      <c r="Y6404" s="54" t="str">
        <f t="shared" si="711"/>
        <v/>
      </c>
    </row>
    <row r="6405" spans="17:25" x14ac:dyDescent="0.25">
      <c r="Q6405" s="47">
        <f t="shared" si="707"/>
        <v>2009</v>
      </c>
      <c r="R6405" s="48" t="str">
        <f t="shared" si="705"/>
        <v>20096</v>
      </c>
      <c r="S6405" s="49">
        <v>39967</v>
      </c>
      <c r="T6405" s="48">
        <v>2077.02</v>
      </c>
      <c r="U6405" s="50">
        <f t="shared" si="706"/>
        <v>2089.460333333333</v>
      </c>
      <c r="V6405" s="51">
        <f t="shared" si="708"/>
        <v>2153.2976986301351</v>
      </c>
      <c r="W6405" s="53">
        <f t="shared" si="709"/>
        <v>-1.5359672326990426E-2</v>
      </c>
      <c r="X6405" s="53" t="str">
        <f t="shared" si="710"/>
        <v/>
      </c>
      <c r="Y6405" s="54" t="str">
        <f t="shared" si="711"/>
        <v/>
      </c>
    </row>
    <row r="6406" spans="17:25" x14ac:dyDescent="0.25">
      <c r="Q6406" s="47">
        <f t="shared" si="707"/>
        <v>2009</v>
      </c>
      <c r="R6406" s="48" t="str">
        <f t="shared" si="705"/>
        <v>20096</v>
      </c>
      <c r="S6406" s="49">
        <v>39968</v>
      </c>
      <c r="T6406" s="48">
        <v>2073.5500000000002</v>
      </c>
      <c r="U6406" s="50">
        <f t="shared" si="706"/>
        <v>2089.460333333333</v>
      </c>
      <c r="V6406" s="51">
        <f t="shared" si="708"/>
        <v>2153.2976986301351</v>
      </c>
      <c r="W6406" s="53">
        <f t="shared" si="709"/>
        <v>-1.6706627764777604E-3</v>
      </c>
      <c r="X6406" s="53" t="str">
        <f t="shared" si="710"/>
        <v/>
      </c>
      <c r="Y6406" s="54" t="str">
        <f t="shared" si="711"/>
        <v/>
      </c>
    </row>
    <row r="6407" spans="17:25" x14ac:dyDescent="0.25">
      <c r="Q6407" s="47">
        <f t="shared" si="707"/>
        <v>2009</v>
      </c>
      <c r="R6407" s="48" t="str">
        <f t="shared" ref="R6407:R6470" si="712">+YEAR(S6407)&amp;MONTH(S6407)</f>
        <v>20096</v>
      </c>
      <c r="S6407" s="49">
        <v>39969</v>
      </c>
      <c r="T6407" s="48">
        <v>2072</v>
      </c>
      <c r="U6407" s="50">
        <f t="shared" ref="U6407:U6470" si="713">+AVERAGEIF($R$3:$R$12000,R6407,$T$3:$T$12000)</f>
        <v>2089.460333333333</v>
      </c>
      <c r="V6407" s="51">
        <f t="shared" si="708"/>
        <v>2153.2976986301351</v>
      </c>
      <c r="W6407" s="53">
        <f t="shared" si="709"/>
        <v>-7.4751030840836119E-4</v>
      </c>
      <c r="X6407" s="53" t="str">
        <f t="shared" si="710"/>
        <v/>
      </c>
      <c r="Y6407" s="54" t="str">
        <f t="shared" si="711"/>
        <v/>
      </c>
    </row>
    <row r="6408" spans="17:25" x14ac:dyDescent="0.25">
      <c r="Q6408" s="47">
        <f t="shared" ref="Q6408:Q6471" si="714">+YEAR(S6408)</f>
        <v>2009</v>
      </c>
      <c r="R6408" s="48" t="str">
        <f t="shared" si="712"/>
        <v>20096</v>
      </c>
      <c r="S6408" s="49">
        <v>39970</v>
      </c>
      <c r="T6408" s="48">
        <v>2063.1</v>
      </c>
      <c r="U6408" s="50">
        <f t="shared" si="713"/>
        <v>2089.460333333333</v>
      </c>
      <c r="V6408" s="51">
        <f t="shared" ref="V6408:V6471" si="715">+AVERAGEIF($Q$3:$Q$12000,Q6408,$T$3:$T$12000)</f>
        <v>2153.2976986301351</v>
      </c>
      <c r="W6408" s="53">
        <f t="shared" si="709"/>
        <v>-4.2953667953667951E-3</v>
      </c>
      <c r="X6408" s="53" t="str">
        <f t="shared" si="710"/>
        <v/>
      </c>
      <c r="Y6408" s="54" t="str">
        <f t="shared" si="711"/>
        <v/>
      </c>
    </row>
    <row r="6409" spans="17:25" x14ac:dyDescent="0.25">
      <c r="Q6409" s="47">
        <f t="shared" si="714"/>
        <v>2009</v>
      </c>
      <c r="R6409" s="48" t="str">
        <f t="shared" si="712"/>
        <v>20096</v>
      </c>
      <c r="S6409" s="49">
        <v>39971</v>
      </c>
      <c r="T6409" s="48">
        <v>2063.1</v>
      </c>
      <c r="U6409" s="50">
        <f t="shared" si="713"/>
        <v>2089.460333333333</v>
      </c>
      <c r="V6409" s="51">
        <f t="shared" si="715"/>
        <v>2153.2976986301351</v>
      </c>
      <c r="W6409" s="53">
        <f t="shared" ref="W6409:W6472" si="716">+T6409/T6408-1</f>
        <v>0</v>
      </c>
      <c r="X6409" s="53" t="str">
        <f t="shared" ref="X6409:X6472" si="717">IF(U6409/U6408-1=0,"",U6409/U6408-1)</f>
        <v/>
      </c>
      <c r="Y6409" s="54" t="str">
        <f t="shared" ref="Y6409:Y6472" si="718">+IF(V6409=V6408,"",V6409/V6408-1)</f>
        <v/>
      </c>
    </row>
    <row r="6410" spans="17:25" x14ac:dyDescent="0.25">
      <c r="Q6410" s="47">
        <f t="shared" si="714"/>
        <v>2009</v>
      </c>
      <c r="R6410" s="48" t="str">
        <f t="shared" si="712"/>
        <v>20096</v>
      </c>
      <c r="S6410" s="49">
        <v>39972</v>
      </c>
      <c r="T6410" s="48">
        <v>2063.1</v>
      </c>
      <c r="U6410" s="50">
        <f t="shared" si="713"/>
        <v>2089.460333333333</v>
      </c>
      <c r="V6410" s="51">
        <f t="shared" si="715"/>
        <v>2153.2976986301351</v>
      </c>
      <c r="W6410" s="53">
        <f t="shared" si="716"/>
        <v>0</v>
      </c>
      <c r="X6410" s="53" t="str">
        <f t="shared" si="717"/>
        <v/>
      </c>
      <c r="Y6410" s="54" t="str">
        <f t="shared" si="718"/>
        <v/>
      </c>
    </row>
    <row r="6411" spans="17:25" x14ac:dyDescent="0.25">
      <c r="Q6411" s="47">
        <f t="shared" si="714"/>
        <v>2009</v>
      </c>
      <c r="R6411" s="48" t="str">
        <f t="shared" si="712"/>
        <v>20096</v>
      </c>
      <c r="S6411" s="49">
        <v>39973</v>
      </c>
      <c r="T6411" s="48">
        <v>2091.1</v>
      </c>
      <c r="U6411" s="50">
        <f t="shared" si="713"/>
        <v>2089.460333333333</v>
      </c>
      <c r="V6411" s="51">
        <f t="shared" si="715"/>
        <v>2153.2976986301351</v>
      </c>
      <c r="W6411" s="53">
        <f t="shared" si="716"/>
        <v>1.3571809413019276E-2</v>
      </c>
      <c r="X6411" s="53" t="str">
        <f t="shared" si="717"/>
        <v/>
      </c>
      <c r="Y6411" s="54" t="str">
        <f t="shared" si="718"/>
        <v/>
      </c>
    </row>
    <row r="6412" spans="17:25" x14ac:dyDescent="0.25">
      <c r="Q6412" s="47">
        <f t="shared" si="714"/>
        <v>2009</v>
      </c>
      <c r="R6412" s="48" t="str">
        <f t="shared" si="712"/>
        <v>20096</v>
      </c>
      <c r="S6412" s="49">
        <v>39974</v>
      </c>
      <c r="T6412" s="48">
        <v>2060.1799999999998</v>
      </c>
      <c r="U6412" s="50">
        <f t="shared" si="713"/>
        <v>2089.460333333333</v>
      </c>
      <c r="V6412" s="51">
        <f t="shared" si="715"/>
        <v>2153.2976986301351</v>
      </c>
      <c r="W6412" s="53">
        <f t="shared" si="716"/>
        <v>-1.4786476017407124E-2</v>
      </c>
      <c r="X6412" s="53" t="str">
        <f t="shared" si="717"/>
        <v/>
      </c>
      <c r="Y6412" s="54" t="str">
        <f t="shared" si="718"/>
        <v/>
      </c>
    </row>
    <row r="6413" spans="17:25" x14ac:dyDescent="0.25">
      <c r="Q6413" s="47">
        <f t="shared" si="714"/>
        <v>2009</v>
      </c>
      <c r="R6413" s="48" t="str">
        <f t="shared" si="712"/>
        <v>20096</v>
      </c>
      <c r="S6413" s="49">
        <v>39975</v>
      </c>
      <c r="T6413" s="48">
        <v>2042.19</v>
      </c>
      <c r="U6413" s="50">
        <f t="shared" si="713"/>
        <v>2089.460333333333</v>
      </c>
      <c r="V6413" s="51">
        <f t="shared" si="715"/>
        <v>2153.2976986301351</v>
      </c>
      <c r="W6413" s="53">
        <f t="shared" si="716"/>
        <v>-8.7322466968904333E-3</v>
      </c>
      <c r="X6413" s="53" t="str">
        <f t="shared" si="717"/>
        <v/>
      </c>
      <c r="Y6413" s="54" t="str">
        <f t="shared" si="718"/>
        <v/>
      </c>
    </row>
    <row r="6414" spans="17:25" x14ac:dyDescent="0.25">
      <c r="Q6414" s="47">
        <f t="shared" si="714"/>
        <v>2009</v>
      </c>
      <c r="R6414" s="48" t="str">
        <f t="shared" si="712"/>
        <v>20096</v>
      </c>
      <c r="S6414" s="49">
        <v>39976</v>
      </c>
      <c r="T6414" s="48">
        <v>2026.17</v>
      </c>
      <c r="U6414" s="50">
        <f t="shared" si="713"/>
        <v>2089.460333333333</v>
      </c>
      <c r="V6414" s="51">
        <f t="shared" si="715"/>
        <v>2153.2976986301351</v>
      </c>
      <c r="W6414" s="53">
        <f t="shared" si="716"/>
        <v>-7.8445198536865046E-3</v>
      </c>
      <c r="X6414" s="53" t="str">
        <f t="shared" si="717"/>
        <v/>
      </c>
      <c r="Y6414" s="54" t="str">
        <f t="shared" si="718"/>
        <v/>
      </c>
    </row>
    <row r="6415" spans="17:25" x14ac:dyDescent="0.25">
      <c r="Q6415" s="47">
        <f t="shared" si="714"/>
        <v>2009</v>
      </c>
      <c r="R6415" s="48" t="str">
        <f t="shared" si="712"/>
        <v>20096</v>
      </c>
      <c r="S6415" s="49">
        <v>39977</v>
      </c>
      <c r="T6415" s="48">
        <v>2015.4</v>
      </c>
      <c r="U6415" s="50">
        <f t="shared" si="713"/>
        <v>2089.460333333333</v>
      </c>
      <c r="V6415" s="51">
        <f t="shared" si="715"/>
        <v>2153.2976986301351</v>
      </c>
      <c r="W6415" s="53">
        <f t="shared" si="716"/>
        <v>-5.3154473711485295E-3</v>
      </c>
      <c r="X6415" s="53" t="str">
        <f t="shared" si="717"/>
        <v/>
      </c>
      <c r="Y6415" s="54" t="str">
        <f t="shared" si="718"/>
        <v/>
      </c>
    </row>
    <row r="6416" spans="17:25" x14ac:dyDescent="0.25">
      <c r="Q6416" s="47">
        <f t="shared" si="714"/>
        <v>2009</v>
      </c>
      <c r="R6416" s="48" t="str">
        <f t="shared" si="712"/>
        <v>20096</v>
      </c>
      <c r="S6416" s="49">
        <v>39978</v>
      </c>
      <c r="T6416" s="48">
        <v>2015.4</v>
      </c>
      <c r="U6416" s="50">
        <f t="shared" si="713"/>
        <v>2089.460333333333</v>
      </c>
      <c r="V6416" s="51">
        <f t="shared" si="715"/>
        <v>2153.2976986301351</v>
      </c>
      <c r="W6416" s="53">
        <f t="shared" si="716"/>
        <v>0</v>
      </c>
      <c r="X6416" s="53" t="str">
        <f t="shared" si="717"/>
        <v/>
      </c>
      <c r="Y6416" s="54" t="str">
        <f t="shared" si="718"/>
        <v/>
      </c>
    </row>
    <row r="6417" spans="17:25" x14ac:dyDescent="0.25">
      <c r="Q6417" s="47">
        <f t="shared" si="714"/>
        <v>2009</v>
      </c>
      <c r="R6417" s="48" t="str">
        <f t="shared" si="712"/>
        <v>20096</v>
      </c>
      <c r="S6417" s="49">
        <v>39979</v>
      </c>
      <c r="T6417" s="48">
        <v>2015.4</v>
      </c>
      <c r="U6417" s="50">
        <f t="shared" si="713"/>
        <v>2089.460333333333</v>
      </c>
      <c r="V6417" s="51">
        <f t="shared" si="715"/>
        <v>2153.2976986301351</v>
      </c>
      <c r="W6417" s="53">
        <f t="shared" si="716"/>
        <v>0</v>
      </c>
      <c r="X6417" s="53" t="str">
        <f t="shared" si="717"/>
        <v/>
      </c>
      <c r="Y6417" s="54" t="str">
        <f t="shared" si="718"/>
        <v/>
      </c>
    </row>
    <row r="6418" spans="17:25" x14ac:dyDescent="0.25">
      <c r="Q6418" s="47">
        <f t="shared" si="714"/>
        <v>2009</v>
      </c>
      <c r="R6418" s="48" t="str">
        <f t="shared" si="712"/>
        <v>20096</v>
      </c>
      <c r="S6418" s="49">
        <v>39980</v>
      </c>
      <c r="T6418" s="48">
        <v>2015.4</v>
      </c>
      <c r="U6418" s="50">
        <f t="shared" si="713"/>
        <v>2089.460333333333</v>
      </c>
      <c r="V6418" s="51">
        <f t="shared" si="715"/>
        <v>2153.2976986301351</v>
      </c>
      <c r="W6418" s="53">
        <f t="shared" si="716"/>
        <v>0</v>
      </c>
      <c r="X6418" s="53" t="str">
        <f t="shared" si="717"/>
        <v/>
      </c>
      <c r="Y6418" s="54" t="str">
        <f t="shared" si="718"/>
        <v/>
      </c>
    </row>
    <row r="6419" spans="17:25" x14ac:dyDescent="0.25">
      <c r="Q6419" s="47">
        <f t="shared" si="714"/>
        <v>2009</v>
      </c>
      <c r="R6419" s="48" t="str">
        <f t="shared" si="712"/>
        <v>20096</v>
      </c>
      <c r="S6419" s="49">
        <v>39981</v>
      </c>
      <c r="T6419" s="48">
        <v>2014.91</v>
      </c>
      <c r="U6419" s="50">
        <f t="shared" si="713"/>
        <v>2089.460333333333</v>
      </c>
      <c r="V6419" s="51">
        <f t="shared" si="715"/>
        <v>2153.2976986301351</v>
      </c>
      <c r="W6419" s="53">
        <f t="shared" si="716"/>
        <v>-2.431279150540977E-4</v>
      </c>
      <c r="X6419" s="53" t="str">
        <f t="shared" si="717"/>
        <v/>
      </c>
      <c r="Y6419" s="54" t="str">
        <f t="shared" si="718"/>
        <v/>
      </c>
    </row>
    <row r="6420" spans="17:25" x14ac:dyDescent="0.25">
      <c r="Q6420" s="47">
        <f t="shared" si="714"/>
        <v>2009</v>
      </c>
      <c r="R6420" s="48" t="str">
        <f t="shared" si="712"/>
        <v>20096</v>
      </c>
      <c r="S6420" s="49">
        <v>39982</v>
      </c>
      <c r="T6420" s="48">
        <v>2071.29</v>
      </c>
      <c r="U6420" s="50">
        <f t="shared" si="713"/>
        <v>2089.460333333333</v>
      </c>
      <c r="V6420" s="51">
        <f t="shared" si="715"/>
        <v>2153.2976986301351</v>
      </c>
      <c r="W6420" s="53">
        <f t="shared" si="716"/>
        <v>2.798139867289362E-2</v>
      </c>
      <c r="X6420" s="53" t="str">
        <f t="shared" si="717"/>
        <v/>
      </c>
      <c r="Y6420" s="54" t="str">
        <f t="shared" si="718"/>
        <v/>
      </c>
    </row>
    <row r="6421" spans="17:25" x14ac:dyDescent="0.25">
      <c r="Q6421" s="47">
        <f t="shared" si="714"/>
        <v>2009</v>
      </c>
      <c r="R6421" s="48" t="str">
        <f t="shared" si="712"/>
        <v>20096</v>
      </c>
      <c r="S6421" s="49">
        <v>39983</v>
      </c>
      <c r="T6421" s="48">
        <v>2074.7199999999998</v>
      </c>
      <c r="U6421" s="50">
        <f t="shared" si="713"/>
        <v>2089.460333333333</v>
      </c>
      <c r="V6421" s="51">
        <f t="shared" si="715"/>
        <v>2153.2976986301351</v>
      </c>
      <c r="W6421" s="53">
        <f t="shared" si="716"/>
        <v>1.6559728478386937E-3</v>
      </c>
      <c r="X6421" s="53" t="str">
        <f t="shared" si="717"/>
        <v/>
      </c>
      <c r="Y6421" s="54" t="str">
        <f t="shared" si="718"/>
        <v/>
      </c>
    </row>
    <row r="6422" spans="17:25" x14ac:dyDescent="0.25">
      <c r="Q6422" s="47">
        <f t="shared" si="714"/>
        <v>2009</v>
      </c>
      <c r="R6422" s="48" t="str">
        <f t="shared" si="712"/>
        <v>20096</v>
      </c>
      <c r="S6422" s="49">
        <v>39984</v>
      </c>
      <c r="T6422" s="48">
        <v>2108.1999999999998</v>
      </c>
      <c r="U6422" s="50">
        <f t="shared" si="713"/>
        <v>2089.460333333333</v>
      </c>
      <c r="V6422" s="51">
        <f t="shared" si="715"/>
        <v>2153.2976986301351</v>
      </c>
      <c r="W6422" s="53">
        <f t="shared" si="716"/>
        <v>1.6137117297755799E-2</v>
      </c>
      <c r="X6422" s="53" t="str">
        <f t="shared" si="717"/>
        <v/>
      </c>
      <c r="Y6422" s="54" t="str">
        <f t="shared" si="718"/>
        <v/>
      </c>
    </row>
    <row r="6423" spans="17:25" x14ac:dyDescent="0.25">
      <c r="Q6423" s="47">
        <f t="shared" si="714"/>
        <v>2009</v>
      </c>
      <c r="R6423" s="48" t="str">
        <f t="shared" si="712"/>
        <v>20096</v>
      </c>
      <c r="S6423" s="49">
        <v>39985</v>
      </c>
      <c r="T6423" s="48">
        <v>2108.1999999999998</v>
      </c>
      <c r="U6423" s="50">
        <f t="shared" si="713"/>
        <v>2089.460333333333</v>
      </c>
      <c r="V6423" s="51">
        <f t="shared" si="715"/>
        <v>2153.2976986301351</v>
      </c>
      <c r="W6423" s="53">
        <f t="shared" si="716"/>
        <v>0</v>
      </c>
      <c r="X6423" s="53" t="str">
        <f t="shared" si="717"/>
        <v/>
      </c>
      <c r="Y6423" s="54" t="str">
        <f t="shared" si="718"/>
        <v/>
      </c>
    </row>
    <row r="6424" spans="17:25" x14ac:dyDescent="0.25">
      <c r="Q6424" s="47">
        <f t="shared" si="714"/>
        <v>2009</v>
      </c>
      <c r="R6424" s="48" t="str">
        <f t="shared" si="712"/>
        <v>20096</v>
      </c>
      <c r="S6424" s="49">
        <v>39986</v>
      </c>
      <c r="T6424" s="48">
        <v>2108.1999999999998</v>
      </c>
      <c r="U6424" s="50">
        <f t="shared" si="713"/>
        <v>2089.460333333333</v>
      </c>
      <c r="V6424" s="51">
        <f t="shared" si="715"/>
        <v>2153.2976986301351</v>
      </c>
      <c r="W6424" s="53">
        <f t="shared" si="716"/>
        <v>0</v>
      </c>
      <c r="X6424" s="53" t="str">
        <f t="shared" si="717"/>
        <v/>
      </c>
      <c r="Y6424" s="54" t="str">
        <f t="shared" si="718"/>
        <v/>
      </c>
    </row>
    <row r="6425" spans="17:25" x14ac:dyDescent="0.25">
      <c r="Q6425" s="47">
        <f t="shared" si="714"/>
        <v>2009</v>
      </c>
      <c r="R6425" s="48" t="str">
        <f t="shared" si="712"/>
        <v>20096</v>
      </c>
      <c r="S6425" s="49">
        <v>39987</v>
      </c>
      <c r="T6425" s="48">
        <v>2108.1999999999998</v>
      </c>
      <c r="U6425" s="50">
        <f t="shared" si="713"/>
        <v>2089.460333333333</v>
      </c>
      <c r="V6425" s="51">
        <f t="shared" si="715"/>
        <v>2153.2976986301351</v>
      </c>
      <c r="W6425" s="53">
        <f t="shared" si="716"/>
        <v>0</v>
      </c>
      <c r="X6425" s="53" t="str">
        <f t="shared" si="717"/>
        <v/>
      </c>
      <c r="Y6425" s="54" t="str">
        <f t="shared" si="718"/>
        <v/>
      </c>
    </row>
    <row r="6426" spans="17:25" x14ac:dyDescent="0.25">
      <c r="Q6426" s="47">
        <f t="shared" si="714"/>
        <v>2009</v>
      </c>
      <c r="R6426" s="48" t="str">
        <f t="shared" si="712"/>
        <v>20096</v>
      </c>
      <c r="S6426" s="49">
        <v>39988</v>
      </c>
      <c r="T6426" s="48">
        <v>2165</v>
      </c>
      <c r="U6426" s="50">
        <f t="shared" si="713"/>
        <v>2089.460333333333</v>
      </c>
      <c r="V6426" s="51">
        <f t="shared" si="715"/>
        <v>2153.2976986301351</v>
      </c>
      <c r="W6426" s="53">
        <f t="shared" si="716"/>
        <v>2.6942415330613922E-2</v>
      </c>
      <c r="X6426" s="53" t="str">
        <f t="shared" si="717"/>
        <v/>
      </c>
      <c r="Y6426" s="54" t="str">
        <f t="shared" si="718"/>
        <v/>
      </c>
    </row>
    <row r="6427" spans="17:25" x14ac:dyDescent="0.25">
      <c r="Q6427" s="47">
        <f t="shared" si="714"/>
        <v>2009</v>
      </c>
      <c r="R6427" s="48" t="str">
        <f t="shared" si="712"/>
        <v>20096</v>
      </c>
      <c r="S6427" s="49">
        <v>39989</v>
      </c>
      <c r="T6427" s="48">
        <v>2158.7199999999998</v>
      </c>
      <c r="U6427" s="50">
        <f t="shared" si="713"/>
        <v>2089.460333333333</v>
      </c>
      <c r="V6427" s="51">
        <f t="shared" si="715"/>
        <v>2153.2976986301351</v>
      </c>
      <c r="W6427" s="53">
        <f t="shared" si="716"/>
        <v>-2.9006928406467569E-3</v>
      </c>
      <c r="X6427" s="53" t="str">
        <f t="shared" si="717"/>
        <v/>
      </c>
      <c r="Y6427" s="54" t="str">
        <f t="shared" si="718"/>
        <v/>
      </c>
    </row>
    <row r="6428" spans="17:25" x14ac:dyDescent="0.25">
      <c r="Q6428" s="47">
        <f t="shared" si="714"/>
        <v>2009</v>
      </c>
      <c r="R6428" s="48" t="str">
        <f t="shared" si="712"/>
        <v>20096</v>
      </c>
      <c r="S6428" s="49">
        <v>39990</v>
      </c>
      <c r="T6428" s="48">
        <v>2188.5</v>
      </c>
      <c r="U6428" s="50">
        <f t="shared" si="713"/>
        <v>2089.460333333333</v>
      </c>
      <c r="V6428" s="51">
        <f t="shared" si="715"/>
        <v>2153.2976986301351</v>
      </c>
      <c r="W6428" s="53">
        <f t="shared" si="716"/>
        <v>1.3795211977468247E-2</v>
      </c>
      <c r="X6428" s="53" t="str">
        <f t="shared" si="717"/>
        <v/>
      </c>
      <c r="Y6428" s="54" t="str">
        <f t="shared" si="718"/>
        <v/>
      </c>
    </row>
    <row r="6429" spans="17:25" x14ac:dyDescent="0.25">
      <c r="Q6429" s="47">
        <f t="shared" si="714"/>
        <v>2009</v>
      </c>
      <c r="R6429" s="48" t="str">
        <f t="shared" si="712"/>
        <v>20096</v>
      </c>
      <c r="S6429" s="49">
        <v>39991</v>
      </c>
      <c r="T6429" s="48">
        <v>2158.67</v>
      </c>
      <c r="U6429" s="50">
        <f t="shared" si="713"/>
        <v>2089.460333333333</v>
      </c>
      <c r="V6429" s="51">
        <f t="shared" si="715"/>
        <v>2153.2976986301351</v>
      </c>
      <c r="W6429" s="53">
        <f t="shared" si="716"/>
        <v>-1.3630340415809905E-2</v>
      </c>
      <c r="X6429" s="53" t="str">
        <f t="shared" si="717"/>
        <v/>
      </c>
      <c r="Y6429" s="54" t="str">
        <f t="shared" si="718"/>
        <v/>
      </c>
    </row>
    <row r="6430" spans="17:25" x14ac:dyDescent="0.25">
      <c r="Q6430" s="47">
        <f t="shared" si="714"/>
        <v>2009</v>
      </c>
      <c r="R6430" s="48" t="str">
        <f t="shared" si="712"/>
        <v>20096</v>
      </c>
      <c r="S6430" s="49">
        <v>39992</v>
      </c>
      <c r="T6430" s="48">
        <v>2158.67</v>
      </c>
      <c r="U6430" s="50">
        <f t="shared" si="713"/>
        <v>2089.460333333333</v>
      </c>
      <c r="V6430" s="51">
        <f t="shared" si="715"/>
        <v>2153.2976986301351</v>
      </c>
      <c r="W6430" s="53">
        <f t="shared" si="716"/>
        <v>0</v>
      </c>
      <c r="X6430" s="53" t="str">
        <f t="shared" si="717"/>
        <v/>
      </c>
      <c r="Y6430" s="54" t="str">
        <f t="shared" si="718"/>
        <v/>
      </c>
    </row>
    <row r="6431" spans="17:25" x14ac:dyDescent="0.25">
      <c r="Q6431" s="47">
        <f t="shared" si="714"/>
        <v>2009</v>
      </c>
      <c r="R6431" s="48" t="str">
        <f t="shared" si="712"/>
        <v>20096</v>
      </c>
      <c r="S6431" s="49">
        <v>39993</v>
      </c>
      <c r="T6431" s="48">
        <v>2158.67</v>
      </c>
      <c r="U6431" s="50">
        <f t="shared" si="713"/>
        <v>2089.460333333333</v>
      </c>
      <c r="V6431" s="51">
        <f t="shared" si="715"/>
        <v>2153.2976986301351</v>
      </c>
      <c r="W6431" s="53">
        <f t="shared" si="716"/>
        <v>0</v>
      </c>
      <c r="X6431" s="53" t="str">
        <f t="shared" si="717"/>
        <v/>
      </c>
      <c r="Y6431" s="54" t="str">
        <f t="shared" si="718"/>
        <v/>
      </c>
    </row>
    <row r="6432" spans="17:25" x14ac:dyDescent="0.25">
      <c r="Q6432" s="47">
        <f t="shared" si="714"/>
        <v>2009</v>
      </c>
      <c r="R6432" s="48" t="str">
        <f t="shared" si="712"/>
        <v>20096</v>
      </c>
      <c r="S6432" s="49">
        <v>39994</v>
      </c>
      <c r="T6432" s="48">
        <v>2158.67</v>
      </c>
      <c r="U6432" s="50">
        <f t="shared" si="713"/>
        <v>2089.460333333333</v>
      </c>
      <c r="V6432" s="51">
        <f t="shared" si="715"/>
        <v>2153.2976986301351</v>
      </c>
      <c r="W6432" s="53">
        <f t="shared" si="716"/>
        <v>0</v>
      </c>
      <c r="X6432" s="53" t="str">
        <f t="shared" si="717"/>
        <v/>
      </c>
      <c r="Y6432" s="54" t="str">
        <f t="shared" si="718"/>
        <v/>
      </c>
    </row>
    <row r="6433" spans="17:25" x14ac:dyDescent="0.25">
      <c r="Q6433" s="47">
        <f t="shared" si="714"/>
        <v>2009</v>
      </c>
      <c r="R6433" s="48" t="str">
        <f t="shared" si="712"/>
        <v>20097</v>
      </c>
      <c r="S6433" s="49">
        <v>39995</v>
      </c>
      <c r="T6433" s="48">
        <v>2145.21</v>
      </c>
      <c r="U6433" s="50">
        <f t="shared" si="713"/>
        <v>2049.2396774193544</v>
      </c>
      <c r="V6433" s="51">
        <f t="shared" si="715"/>
        <v>2153.2976986301351</v>
      </c>
      <c r="W6433" s="53">
        <f t="shared" si="716"/>
        <v>-6.2353208225435219E-3</v>
      </c>
      <c r="X6433" s="53">
        <f t="shared" si="717"/>
        <v>-1.9249303407360863E-2</v>
      </c>
      <c r="Y6433" s="54" t="str">
        <f t="shared" si="718"/>
        <v/>
      </c>
    </row>
    <row r="6434" spans="17:25" x14ac:dyDescent="0.25">
      <c r="Q6434" s="47">
        <f t="shared" si="714"/>
        <v>2009</v>
      </c>
      <c r="R6434" s="48" t="str">
        <f t="shared" si="712"/>
        <v>20097</v>
      </c>
      <c r="S6434" s="49">
        <v>39996</v>
      </c>
      <c r="T6434" s="48">
        <v>2111.71</v>
      </c>
      <c r="U6434" s="50">
        <f t="shared" si="713"/>
        <v>2049.2396774193544</v>
      </c>
      <c r="V6434" s="51">
        <f t="shared" si="715"/>
        <v>2153.2976986301351</v>
      </c>
      <c r="W6434" s="53">
        <f t="shared" si="716"/>
        <v>-1.5616186760270545E-2</v>
      </c>
      <c r="X6434" s="53" t="str">
        <f t="shared" si="717"/>
        <v/>
      </c>
      <c r="Y6434" s="54" t="str">
        <f t="shared" si="718"/>
        <v/>
      </c>
    </row>
    <row r="6435" spans="17:25" x14ac:dyDescent="0.25">
      <c r="Q6435" s="47">
        <f t="shared" si="714"/>
        <v>2009</v>
      </c>
      <c r="R6435" s="48" t="str">
        <f t="shared" si="712"/>
        <v>20097</v>
      </c>
      <c r="S6435" s="49">
        <v>39997</v>
      </c>
      <c r="T6435" s="48">
        <v>2096.23</v>
      </c>
      <c r="U6435" s="50">
        <f t="shared" si="713"/>
        <v>2049.2396774193544</v>
      </c>
      <c r="V6435" s="51">
        <f t="shared" si="715"/>
        <v>2153.2976986301351</v>
      </c>
      <c r="W6435" s="53">
        <f t="shared" si="716"/>
        <v>-7.3305520170856564E-3</v>
      </c>
      <c r="X6435" s="53" t="str">
        <f t="shared" si="717"/>
        <v/>
      </c>
      <c r="Y6435" s="54" t="str">
        <f t="shared" si="718"/>
        <v/>
      </c>
    </row>
    <row r="6436" spans="17:25" x14ac:dyDescent="0.25">
      <c r="Q6436" s="47">
        <f t="shared" si="714"/>
        <v>2009</v>
      </c>
      <c r="R6436" s="48" t="str">
        <f t="shared" si="712"/>
        <v>20097</v>
      </c>
      <c r="S6436" s="49">
        <v>39998</v>
      </c>
      <c r="T6436" s="48">
        <v>2086.36</v>
      </c>
      <c r="U6436" s="50">
        <f t="shared" si="713"/>
        <v>2049.2396774193544</v>
      </c>
      <c r="V6436" s="51">
        <f t="shared" si="715"/>
        <v>2153.2976986301351</v>
      </c>
      <c r="W6436" s="53">
        <f t="shared" si="716"/>
        <v>-4.7084527938250353E-3</v>
      </c>
      <c r="X6436" s="53" t="str">
        <f t="shared" si="717"/>
        <v/>
      </c>
      <c r="Y6436" s="54" t="str">
        <f t="shared" si="718"/>
        <v/>
      </c>
    </row>
    <row r="6437" spans="17:25" x14ac:dyDescent="0.25">
      <c r="Q6437" s="47">
        <f t="shared" si="714"/>
        <v>2009</v>
      </c>
      <c r="R6437" s="48" t="str">
        <f t="shared" si="712"/>
        <v>20097</v>
      </c>
      <c r="S6437" s="49">
        <v>39999</v>
      </c>
      <c r="T6437" s="48">
        <v>2086.36</v>
      </c>
      <c r="U6437" s="50">
        <f t="shared" si="713"/>
        <v>2049.2396774193544</v>
      </c>
      <c r="V6437" s="51">
        <f t="shared" si="715"/>
        <v>2153.2976986301351</v>
      </c>
      <c r="W6437" s="53">
        <f t="shared" si="716"/>
        <v>0</v>
      </c>
      <c r="X6437" s="53" t="str">
        <f t="shared" si="717"/>
        <v/>
      </c>
      <c r="Y6437" s="54" t="str">
        <f t="shared" si="718"/>
        <v/>
      </c>
    </row>
    <row r="6438" spans="17:25" x14ac:dyDescent="0.25">
      <c r="Q6438" s="47">
        <f t="shared" si="714"/>
        <v>2009</v>
      </c>
      <c r="R6438" s="48" t="str">
        <f t="shared" si="712"/>
        <v>20097</v>
      </c>
      <c r="S6438" s="49">
        <v>40000</v>
      </c>
      <c r="T6438" s="48">
        <v>2086.36</v>
      </c>
      <c r="U6438" s="50">
        <f t="shared" si="713"/>
        <v>2049.2396774193544</v>
      </c>
      <c r="V6438" s="51">
        <f t="shared" si="715"/>
        <v>2153.2976986301351</v>
      </c>
      <c r="W6438" s="53">
        <f t="shared" si="716"/>
        <v>0</v>
      </c>
      <c r="X6438" s="53" t="str">
        <f t="shared" si="717"/>
        <v/>
      </c>
      <c r="Y6438" s="54" t="str">
        <f t="shared" si="718"/>
        <v/>
      </c>
    </row>
    <row r="6439" spans="17:25" x14ac:dyDescent="0.25">
      <c r="Q6439" s="47">
        <f t="shared" si="714"/>
        <v>2009</v>
      </c>
      <c r="R6439" s="48" t="str">
        <f t="shared" si="712"/>
        <v>20097</v>
      </c>
      <c r="S6439" s="49">
        <v>40001</v>
      </c>
      <c r="T6439" s="48">
        <v>2109.08</v>
      </c>
      <c r="U6439" s="50">
        <f t="shared" si="713"/>
        <v>2049.2396774193544</v>
      </c>
      <c r="V6439" s="51">
        <f t="shared" si="715"/>
        <v>2153.2976986301351</v>
      </c>
      <c r="W6439" s="53">
        <f t="shared" si="716"/>
        <v>1.0889779328591365E-2</v>
      </c>
      <c r="X6439" s="53" t="str">
        <f t="shared" si="717"/>
        <v/>
      </c>
      <c r="Y6439" s="54" t="str">
        <f t="shared" si="718"/>
        <v/>
      </c>
    </row>
    <row r="6440" spans="17:25" x14ac:dyDescent="0.25">
      <c r="Q6440" s="47">
        <f t="shared" si="714"/>
        <v>2009</v>
      </c>
      <c r="R6440" s="48" t="str">
        <f t="shared" si="712"/>
        <v>20097</v>
      </c>
      <c r="S6440" s="49">
        <v>40002</v>
      </c>
      <c r="T6440" s="48">
        <v>2090.35</v>
      </c>
      <c r="U6440" s="50">
        <f t="shared" si="713"/>
        <v>2049.2396774193544</v>
      </c>
      <c r="V6440" s="51">
        <f t="shared" si="715"/>
        <v>2153.2976986301351</v>
      </c>
      <c r="W6440" s="53">
        <f t="shared" si="716"/>
        <v>-8.8806493826691923E-3</v>
      </c>
      <c r="X6440" s="53" t="str">
        <f t="shared" si="717"/>
        <v/>
      </c>
      <c r="Y6440" s="54" t="str">
        <f t="shared" si="718"/>
        <v/>
      </c>
    </row>
    <row r="6441" spans="17:25" x14ac:dyDescent="0.25">
      <c r="Q6441" s="47">
        <f t="shared" si="714"/>
        <v>2009</v>
      </c>
      <c r="R6441" s="48" t="str">
        <f t="shared" si="712"/>
        <v>20097</v>
      </c>
      <c r="S6441" s="49">
        <v>40003</v>
      </c>
      <c r="T6441" s="48">
        <v>2108.1999999999998</v>
      </c>
      <c r="U6441" s="50">
        <f t="shared" si="713"/>
        <v>2049.2396774193544</v>
      </c>
      <c r="V6441" s="51">
        <f t="shared" si="715"/>
        <v>2153.2976986301351</v>
      </c>
      <c r="W6441" s="53">
        <f t="shared" si="716"/>
        <v>8.5392398402182046E-3</v>
      </c>
      <c r="X6441" s="53" t="str">
        <f t="shared" si="717"/>
        <v/>
      </c>
      <c r="Y6441" s="54" t="str">
        <f t="shared" si="718"/>
        <v/>
      </c>
    </row>
    <row r="6442" spans="17:25" x14ac:dyDescent="0.25">
      <c r="Q6442" s="47">
        <f t="shared" si="714"/>
        <v>2009</v>
      </c>
      <c r="R6442" s="48" t="str">
        <f t="shared" si="712"/>
        <v>20097</v>
      </c>
      <c r="S6442" s="49">
        <v>40004</v>
      </c>
      <c r="T6442" s="48">
        <v>2105.36</v>
      </c>
      <c r="U6442" s="50">
        <f t="shared" si="713"/>
        <v>2049.2396774193544</v>
      </c>
      <c r="V6442" s="51">
        <f t="shared" si="715"/>
        <v>2153.2976986301351</v>
      </c>
      <c r="W6442" s="53">
        <f t="shared" si="716"/>
        <v>-1.3471207665305407E-3</v>
      </c>
      <c r="X6442" s="53" t="str">
        <f t="shared" si="717"/>
        <v/>
      </c>
      <c r="Y6442" s="54" t="str">
        <f t="shared" si="718"/>
        <v/>
      </c>
    </row>
    <row r="6443" spans="17:25" x14ac:dyDescent="0.25">
      <c r="Q6443" s="47">
        <f t="shared" si="714"/>
        <v>2009</v>
      </c>
      <c r="R6443" s="48" t="str">
        <f t="shared" si="712"/>
        <v>20097</v>
      </c>
      <c r="S6443" s="49">
        <v>40005</v>
      </c>
      <c r="T6443" s="48">
        <v>2116.9899999999998</v>
      </c>
      <c r="U6443" s="50">
        <f t="shared" si="713"/>
        <v>2049.2396774193544</v>
      </c>
      <c r="V6443" s="51">
        <f t="shared" si="715"/>
        <v>2153.2976986301351</v>
      </c>
      <c r="W6443" s="53">
        <f t="shared" si="716"/>
        <v>5.5239958961885716E-3</v>
      </c>
      <c r="X6443" s="53" t="str">
        <f t="shared" si="717"/>
        <v/>
      </c>
      <c r="Y6443" s="54" t="str">
        <f t="shared" si="718"/>
        <v/>
      </c>
    </row>
    <row r="6444" spans="17:25" x14ac:dyDescent="0.25">
      <c r="Q6444" s="47">
        <f t="shared" si="714"/>
        <v>2009</v>
      </c>
      <c r="R6444" s="48" t="str">
        <f t="shared" si="712"/>
        <v>20097</v>
      </c>
      <c r="S6444" s="49">
        <v>40006</v>
      </c>
      <c r="T6444" s="48">
        <v>2116.9899999999998</v>
      </c>
      <c r="U6444" s="50">
        <f t="shared" si="713"/>
        <v>2049.2396774193544</v>
      </c>
      <c r="V6444" s="51">
        <f t="shared" si="715"/>
        <v>2153.2976986301351</v>
      </c>
      <c r="W6444" s="53">
        <f t="shared" si="716"/>
        <v>0</v>
      </c>
      <c r="X6444" s="53" t="str">
        <f t="shared" si="717"/>
        <v/>
      </c>
      <c r="Y6444" s="54" t="str">
        <f t="shared" si="718"/>
        <v/>
      </c>
    </row>
    <row r="6445" spans="17:25" x14ac:dyDescent="0.25">
      <c r="Q6445" s="47">
        <f t="shared" si="714"/>
        <v>2009</v>
      </c>
      <c r="R6445" s="48" t="str">
        <f t="shared" si="712"/>
        <v>20097</v>
      </c>
      <c r="S6445" s="49">
        <v>40007</v>
      </c>
      <c r="T6445" s="48">
        <v>2116.9899999999998</v>
      </c>
      <c r="U6445" s="50">
        <f t="shared" si="713"/>
        <v>2049.2396774193544</v>
      </c>
      <c r="V6445" s="51">
        <f t="shared" si="715"/>
        <v>2153.2976986301351</v>
      </c>
      <c r="W6445" s="53">
        <f t="shared" si="716"/>
        <v>0</v>
      </c>
      <c r="X6445" s="53" t="str">
        <f t="shared" si="717"/>
        <v/>
      </c>
      <c r="Y6445" s="54" t="str">
        <f t="shared" si="718"/>
        <v/>
      </c>
    </row>
    <row r="6446" spans="17:25" x14ac:dyDescent="0.25">
      <c r="Q6446" s="47">
        <f t="shared" si="714"/>
        <v>2009</v>
      </c>
      <c r="R6446" s="48" t="str">
        <f t="shared" si="712"/>
        <v>20097</v>
      </c>
      <c r="S6446" s="49">
        <v>40008</v>
      </c>
      <c r="T6446" s="48">
        <v>2085.7399999999998</v>
      </c>
      <c r="U6446" s="50">
        <f t="shared" si="713"/>
        <v>2049.2396774193544</v>
      </c>
      <c r="V6446" s="51">
        <f t="shared" si="715"/>
        <v>2153.2976986301351</v>
      </c>
      <c r="W6446" s="53">
        <f t="shared" si="716"/>
        <v>-1.4761524617499355E-2</v>
      </c>
      <c r="X6446" s="53" t="str">
        <f t="shared" si="717"/>
        <v/>
      </c>
      <c r="Y6446" s="54" t="str">
        <f t="shared" si="718"/>
        <v/>
      </c>
    </row>
    <row r="6447" spans="17:25" x14ac:dyDescent="0.25">
      <c r="Q6447" s="47">
        <f t="shared" si="714"/>
        <v>2009</v>
      </c>
      <c r="R6447" s="48" t="str">
        <f t="shared" si="712"/>
        <v>20097</v>
      </c>
      <c r="S6447" s="49">
        <v>40009</v>
      </c>
      <c r="T6447" s="48">
        <v>2054.19</v>
      </c>
      <c r="U6447" s="50">
        <f t="shared" si="713"/>
        <v>2049.2396774193544</v>
      </c>
      <c r="V6447" s="51">
        <f t="shared" si="715"/>
        <v>2153.2976986301351</v>
      </c>
      <c r="W6447" s="53">
        <f t="shared" si="716"/>
        <v>-1.5126525837352522E-2</v>
      </c>
      <c r="X6447" s="53" t="str">
        <f t="shared" si="717"/>
        <v/>
      </c>
      <c r="Y6447" s="54" t="str">
        <f t="shared" si="718"/>
        <v/>
      </c>
    </row>
    <row r="6448" spans="17:25" x14ac:dyDescent="0.25">
      <c r="Q6448" s="47">
        <f t="shared" si="714"/>
        <v>2009</v>
      </c>
      <c r="R6448" s="48" t="str">
        <f t="shared" si="712"/>
        <v>20097</v>
      </c>
      <c r="S6448" s="49">
        <v>40010</v>
      </c>
      <c r="T6448" s="48">
        <v>2018.93</v>
      </c>
      <c r="U6448" s="50">
        <f t="shared" si="713"/>
        <v>2049.2396774193544</v>
      </c>
      <c r="V6448" s="51">
        <f t="shared" si="715"/>
        <v>2153.2976986301351</v>
      </c>
      <c r="W6448" s="53">
        <f t="shared" si="716"/>
        <v>-1.7164916585125978E-2</v>
      </c>
      <c r="X6448" s="53" t="str">
        <f t="shared" si="717"/>
        <v/>
      </c>
      <c r="Y6448" s="54" t="str">
        <f t="shared" si="718"/>
        <v/>
      </c>
    </row>
    <row r="6449" spans="17:25" x14ac:dyDescent="0.25">
      <c r="Q6449" s="47">
        <f t="shared" si="714"/>
        <v>2009</v>
      </c>
      <c r="R6449" s="48" t="str">
        <f t="shared" si="712"/>
        <v>20097</v>
      </c>
      <c r="S6449" s="49">
        <v>40011</v>
      </c>
      <c r="T6449" s="48">
        <v>2025.71</v>
      </c>
      <c r="U6449" s="50">
        <f t="shared" si="713"/>
        <v>2049.2396774193544</v>
      </c>
      <c r="V6449" s="51">
        <f t="shared" si="715"/>
        <v>2153.2976986301351</v>
      </c>
      <c r="W6449" s="53">
        <f t="shared" si="716"/>
        <v>3.3582144997597041E-3</v>
      </c>
      <c r="X6449" s="53" t="str">
        <f t="shared" si="717"/>
        <v/>
      </c>
      <c r="Y6449" s="54" t="str">
        <f t="shared" si="718"/>
        <v/>
      </c>
    </row>
    <row r="6450" spans="17:25" x14ac:dyDescent="0.25">
      <c r="Q6450" s="47">
        <f t="shared" si="714"/>
        <v>2009</v>
      </c>
      <c r="R6450" s="48" t="str">
        <f t="shared" si="712"/>
        <v>20097</v>
      </c>
      <c r="S6450" s="49">
        <v>40012</v>
      </c>
      <c r="T6450" s="48">
        <v>2006.82</v>
      </c>
      <c r="U6450" s="50">
        <f t="shared" si="713"/>
        <v>2049.2396774193544</v>
      </c>
      <c r="V6450" s="51">
        <f t="shared" si="715"/>
        <v>2153.2976986301351</v>
      </c>
      <c r="W6450" s="53">
        <f t="shared" si="716"/>
        <v>-9.3251255115490705E-3</v>
      </c>
      <c r="X6450" s="53" t="str">
        <f t="shared" si="717"/>
        <v/>
      </c>
      <c r="Y6450" s="54" t="str">
        <f t="shared" si="718"/>
        <v/>
      </c>
    </row>
    <row r="6451" spans="17:25" x14ac:dyDescent="0.25">
      <c r="Q6451" s="47">
        <f t="shared" si="714"/>
        <v>2009</v>
      </c>
      <c r="R6451" s="48" t="str">
        <f t="shared" si="712"/>
        <v>20097</v>
      </c>
      <c r="S6451" s="49">
        <v>40013</v>
      </c>
      <c r="T6451" s="48">
        <v>2006.82</v>
      </c>
      <c r="U6451" s="50">
        <f t="shared" si="713"/>
        <v>2049.2396774193544</v>
      </c>
      <c r="V6451" s="51">
        <f t="shared" si="715"/>
        <v>2153.2976986301351</v>
      </c>
      <c r="W6451" s="53">
        <f t="shared" si="716"/>
        <v>0</v>
      </c>
      <c r="X6451" s="53" t="str">
        <f t="shared" si="717"/>
        <v/>
      </c>
      <c r="Y6451" s="54" t="str">
        <f t="shared" si="718"/>
        <v/>
      </c>
    </row>
    <row r="6452" spans="17:25" x14ac:dyDescent="0.25">
      <c r="Q6452" s="47">
        <f t="shared" si="714"/>
        <v>2009</v>
      </c>
      <c r="R6452" s="48" t="str">
        <f t="shared" si="712"/>
        <v>20097</v>
      </c>
      <c r="S6452" s="49">
        <v>40014</v>
      </c>
      <c r="T6452" s="48">
        <v>2006.82</v>
      </c>
      <c r="U6452" s="50">
        <f t="shared" si="713"/>
        <v>2049.2396774193544</v>
      </c>
      <c r="V6452" s="51">
        <f t="shared" si="715"/>
        <v>2153.2976986301351</v>
      </c>
      <c r="W6452" s="53">
        <f t="shared" si="716"/>
        <v>0</v>
      </c>
      <c r="X6452" s="53" t="str">
        <f t="shared" si="717"/>
        <v/>
      </c>
      <c r="Y6452" s="54" t="str">
        <f t="shared" si="718"/>
        <v/>
      </c>
    </row>
    <row r="6453" spans="17:25" x14ac:dyDescent="0.25">
      <c r="Q6453" s="47">
        <f t="shared" si="714"/>
        <v>2009</v>
      </c>
      <c r="R6453" s="48" t="str">
        <f t="shared" si="712"/>
        <v>20097</v>
      </c>
      <c r="S6453" s="49">
        <v>40015</v>
      </c>
      <c r="T6453" s="48">
        <v>2006.82</v>
      </c>
      <c r="U6453" s="50">
        <f t="shared" si="713"/>
        <v>2049.2396774193544</v>
      </c>
      <c r="V6453" s="51">
        <f t="shared" si="715"/>
        <v>2153.2976986301351</v>
      </c>
      <c r="W6453" s="53">
        <f t="shared" si="716"/>
        <v>0</v>
      </c>
      <c r="X6453" s="53" t="str">
        <f t="shared" si="717"/>
        <v/>
      </c>
      <c r="Y6453" s="54" t="str">
        <f t="shared" si="718"/>
        <v/>
      </c>
    </row>
    <row r="6454" spans="17:25" x14ac:dyDescent="0.25">
      <c r="Q6454" s="47">
        <f t="shared" si="714"/>
        <v>2009</v>
      </c>
      <c r="R6454" s="48" t="str">
        <f t="shared" si="712"/>
        <v>20097</v>
      </c>
      <c r="S6454" s="49">
        <v>40016</v>
      </c>
      <c r="T6454" s="48">
        <v>1986.35</v>
      </c>
      <c r="U6454" s="50">
        <f t="shared" si="713"/>
        <v>2049.2396774193544</v>
      </c>
      <c r="V6454" s="51">
        <f t="shared" si="715"/>
        <v>2153.2976986301351</v>
      </c>
      <c r="W6454" s="53">
        <f t="shared" si="716"/>
        <v>-1.0200217259146327E-2</v>
      </c>
      <c r="X6454" s="53" t="str">
        <f t="shared" si="717"/>
        <v/>
      </c>
      <c r="Y6454" s="54" t="str">
        <f t="shared" si="718"/>
        <v/>
      </c>
    </row>
    <row r="6455" spans="17:25" x14ac:dyDescent="0.25">
      <c r="Q6455" s="47">
        <f t="shared" si="714"/>
        <v>2009</v>
      </c>
      <c r="R6455" s="48" t="str">
        <f t="shared" si="712"/>
        <v>20097</v>
      </c>
      <c r="S6455" s="49">
        <v>40017</v>
      </c>
      <c r="T6455" s="48">
        <v>1975.05</v>
      </c>
      <c r="U6455" s="50">
        <f t="shared" si="713"/>
        <v>2049.2396774193544</v>
      </c>
      <c r="V6455" s="51">
        <f t="shared" si="715"/>
        <v>2153.2976986301351</v>
      </c>
      <c r="W6455" s="53">
        <f t="shared" si="716"/>
        <v>-5.6888262390817346E-3</v>
      </c>
      <c r="X6455" s="53" t="str">
        <f t="shared" si="717"/>
        <v/>
      </c>
      <c r="Y6455" s="54" t="str">
        <f t="shared" si="718"/>
        <v/>
      </c>
    </row>
    <row r="6456" spans="17:25" x14ac:dyDescent="0.25">
      <c r="Q6456" s="47">
        <f t="shared" si="714"/>
        <v>2009</v>
      </c>
      <c r="R6456" s="48" t="str">
        <f t="shared" si="712"/>
        <v>20097</v>
      </c>
      <c r="S6456" s="49">
        <v>40018</v>
      </c>
      <c r="T6456" s="48">
        <v>1953.12</v>
      </c>
      <c r="U6456" s="50">
        <f t="shared" si="713"/>
        <v>2049.2396774193544</v>
      </c>
      <c r="V6456" s="51">
        <f t="shared" si="715"/>
        <v>2153.2976986301351</v>
      </c>
      <c r="W6456" s="53">
        <f t="shared" si="716"/>
        <v>-1.1103516366674282E-2</v>
      </c>
      <c r="X6456" s="53" t="str">
        <f t="shared" si="717"/>
        <v/>
      </c>
      <c r="Y6456" s="54" t="str">
        <f t="shared" si="718"/>
        <v/>
      </c>
    </row>
    <row r="6457" spans="17:25" x14ac:dyDescent="0.25">
      <c r="Q6457" s="47">
        <f t="shared" si="714"/>
        <v>2009</v>
      </c>
      <c r="R6457" s="48" t="str">
        <f t="shared" si="712"/>
        <v>20097</v>
      </c>
      <c r="S6457" s="49">
        <v>40019</v>
      </c>
      <c r="T6457" s="48">
        <v>1970.11</v>
      </c>
      <c r="U6457" s="50">
        <f t="shared" si="713"/>
        <v>2049.2396774193544</v>
      </c>
      <c r="V6457" s="51">
        <f t="shared" si="715"/>
        <v>2153.2976986301351</v>
      </c>
      <c r="W6457" s="53">
        <f t="shared" si="716"/>
        <v>8.6989022691899009E-3</v>
      </c>
      <c r="X6457" s="53" t="str">
        <f t="shared" si="717"/>
        <v/>
      </c>
      <c r="Y6457" s="54" t="str">
        <f t="shared" si="718"/>
        <v/>
      </c>
    </row>
    <row r="6458" spans="17:25" x14ac:dyDescent="0.25">
      <c r="Q6458" s="47">
        <f t="shared" si="714"/>
        <v>2009</v>
      </c>
      <c r="R6458" s="48" t="str">
        <f t="shared" si="712"/>
        <v>20097</v>
      </c>
      <c r="S6458" s="49">
        <v>40020</v>
      </c>
      <c r="T6458" s="48">
        <v>1970.11</v>
      </c>
      <c r="U6458" s="50">
        <f t="shared" si="713"/>
        <v>2049.2396774193544</v>
      </c>
      <c r="V6458" s="51">
        <f t="shared" si="715"/>
        <v>2153.2976986301351</v>
      </c>
      <c r="W6458" s="53">
        <f t="shared" si="716"/>
        <v>0</v>
      </c>
      <c r="X6458" s="53" t="str">
        <f t="shared" si="717"/>
        <v/>
      </c>
      <c r="Y6458" s="54" t="str">
        <f t="shared" si="718"/>
        <v/>
      </c>
    </row>
    <row r="6459" spans="17:25" x14ac:dyDescent="0.25">
      <c r="Q6459" s="47">
        <f t="shared" si="714"/>
        <v>2009</v>
      </c>
      <c r="R6459" s="48" t="str">
        <f t="shared" si="712"/>
        <v>20097</v>
      </c>
      <c r="S6459" s="49">
        <v>40021</v>
      </c>
      <c r="T6459" s="48">
        <v>1970.11</v>
      </c>
      <c r="U6459" s="50">
        <f t="shared" si="713"/>
        <v>2049.2396774193544</v>
      </c>
      <c r="V6459" s="51">
        <f t="shared" si="715"/>
        <v>2153.2976986301351</v>
      </c>
      <c r="W6459" s="53">
        <f t="shared" si="716"/>
        <v>0</v>
      </c>
      <c r="X6459" s="53" t="str">
        <f t="shared" si="717"/>
        <v/>
      </c>
      <c r="Y6459" s="54" t="str">
        <f t="shared" si="718"/>
        <v/>
      </c>
    </row>
    <row r="6460" spans="17:25" x14ac:dyDescent="0.25">
      <c r="Q6460" s="47">
        <f t="shared" si="714"/>
        <v>2009</v>
      </c>
      <c r="R6460" s="48" t="str">
        <f t="shared" si="712"/>
        <v>20097</v>
      </c>
      <c r="S6460" s="49">
        <v>40022</v>
      </c>
      <c r="T6460" s="48">
        <v>1982.43</v>
      </c>
      <c r="U6460" s="50">
        <f t="shared" si="713"/>
        <v>2049.2396774193544</v>
      </c>
      <c r="V6460" s="51">
        <f t="shared" si="715"/>
        <v>2153.2976986301351</v>
      </c>
      <c r="W6460" s="53">
        <f t="shared" si="716"/>
        <v>6.2534579287452097E-3</v>
      </c>
      <c r="X6460" s="53" t="str">
        <f t="shared" si="717"/>
        <v/>
      </c>
      <c r="Y6460" s="54" t="str">
        <f t="shared" si="718"/>
        <v/>
      </c>
    </row>
    <row r="6461" spans="17:25" x14ac:dyDescent="0.25">
      <c r="Q6461" s="47">
        <f t="shared" si="714"/>
        <v>2009</v>
      </c>
      <c r="R6461" s="48" t="str">
        <f t="shared" si="712"/>
        <v>20097</v>
      </c>
      <c r="S6461" s="49">
        <v>40023</v>
      </c>
      <c r="T6461" s="48">
        <v>2013.82</v>
      </c>
      <c r="U6461" s="50">
        <f t="shared" si="713"/>
        <v>2049.2396774193544</v>
      </c>
      <c r="V6461" s="51">
        <f t="shared" si="715"/>
        <v>2153.2976986301351</v>
      </c>
      <c r="W6461" s="53">
        <f t="shared" si="716"/>
        <v>1.5834102591264276E-2</v>
      </c>
      <c r="X6461" s="53" t="str">
        <f t="shared" si="717"/>
        <v/>
      </c>
      <c r="Y6461" s="54" t="str">
        <f t="shared" si="718"/>
        <v/>
      </c>
    </row>
    <row r="6462" spans="17:25" x14ac:dyDescent="0.25">
      <c r="Q6462" s="47">
        <f t="shared" si="714"/>
        <v>2009</v>
      </c>
      <c r="R6462" s="48" t="str">
        <f t="shared" si="712"/>
        <v>20097</v>
      </c>
      <c r="S6462" s="49">
        <v>40024</v>
      </c>
      <c r="T6462" s="48">
        <v>2073.92</v>
      </c>
      <c r="U6462" s="50">
        <f t="shared" si="713"/>
        <v>2049.2396774193544</v>
      </c>
      <c r="V6462" s="51">
        <f t="shared" si="715"/>
        <v>2153.2976986301351</v>
      </c>
      <c r="W6462" s="53">
        <f t="shared" si="716"/>
        <v>2.9843779483767152E-2</v>
      </c>
      <c r="X6462" s="53" t="str">
        <f t="shared" si="717"/>
        <v/>
      </c>
      <c r="Y6462" s="54" t="str">
        <f t="shared" si="718"/>
        <v/>
      </c>
    </row>
    <row r="6463" spans="17:25" x14ac:dyDescent="0.25">
      <c r="Q6463" s="47">
        <f t="shared" si="714"/>
        <v>2009</v>
      </c>
      <c r="R6463" s="48" t="str">
        <f t="shared" si="712"/>
        <v>20097</v>
      </c>
      <c r="S6463" s="49">
        <v>40025</v>
      </c>
      <c r="T6463" s="48">
        <v>2043.37</v>
      </c>
      <c r="U6463" s="50">
        <f t="shared" si="713"/>
        <v>2049.2396774193544</v>
      </c>
      <c r="V6463" s="51">
        <f t="shared" si="715"/>
        <v>2153.2976986301351</v>
      </c>
      <c r="W6463" s="53">
        <f t="shared" si="716"/>
        <v>-1.4730558555778539E-2</v>
      </c>
      <c r="X6463" s="53" t="str">
        <f t="shared" si="717"/>
        <v/>
      </c>
      <c r="Y6463" s="54" t="str">
        <f t="shared" si="718"/>
        <v/>
      </c>
    </row>
    <row r="6464" spans="17:25" x14ac:dyDescent="0.25">
      <c r="Q6464" s="47">
        <f t="shared" si="714"/>
        <v>2009</v>
      </c>
      <c r="R6464" s="48" t="str">
        <f t="shared" si="712"/>
        <v>20098</v>
      </c>
      <c r="S6464" s="49">
        <v>40026</v>
      </c>
      <c r="T6464" s="48">
        <v>2040.95</v>
      </c>
      <c r="U6464" s="50">
        <f t="shared" si="713"/>
        <v>2017.6180645161287</v>
      </c>
      <c r="V6464" s="51">
        <f t="shared" si="715"/>
        <v>2153.2976986301351</v>
      </c>
      <c r="W6464" s="53">
        <f t="shared" si="716"/>
        <v>-1.1843180628079431E-3</v>
      </c>
      <c r="X6464" s="53">
        <f t="shared" si="717"/>
        <v>-1.5430900178083351E-2</v>
      </c>
      <c r="Y6464" s="54" t="str">
        <f t="shared" si="718"/>
        <v/>
      </c>
    </row>
    <row r="6465" spans="17:25" x14ac:dyDescent="0.25">
      <c r="Q6465" s="47">
        <f t="shared" si="714"/>
        <v>2009</v>
      </c>
      <c r="R6465" s="48" t="str">
        <f t="shared" si="712"/>
        <v>20098</v>
      </c>
      <c r="S6465" s="49">
        <v>40027</v>
      </c>
      <c r="T6465" s="48">
        <v>2040.95</v>
      </c>
      <c r="U6465" s="50">
        <f t="shared" si="713"/>
        <v>2017.6180645161287</v>
      </c>
      <c r="V6465" s="51">
        <f t="shared" si="715"/>
        <v>2153.2976986301351</v>
      </c>
      <c r="W6465" s="53">
        <f t="shared" si="716"/>
        <v>0</v>
      </c>
      <c r="X6465" s="53" t="str">
        <f t="shared" si="717"/>
        <v/>
      </c>
      <c r="Y6465" s="54" t="str">
        <f t="shared" si="718"/>
        <v/>
      </c>
    </row>
    <row r="6466" spans="17:25" x14ac:dyDescent="0.25">
      <c r="Q6466" s="47">
        <f t="shared" si="714"/>
        <v>2009</v>
      </c>
      <c r="R6466" s="48" t="str">
        <f t="shared" si="712"/>
        <v>20098</v>
      </c>
      <c r="S6466" s="49">
        <v>40028</v>
      </c>
      <c r="T6466" s="48">
        <v>2040.95</v>
      </c>
      <c r="U6466" s="50">
        <f t="shared" si="713"/>
        <v>2017.6180645161287</v>
      </c>
      <c r="V6466" s="51">
        <f t="shared" si="715"/>
        <v>2153.2976986301351</v>
      </c>
      <c r="W6466" s="53">
        <f t="shared" si="716"/>
        <v>0</v>
      </c>
      <c r="X6466" s="53" t="str">
        <f t="shared" si="717"/>
        <v/>
      </c>
      <c r="Y6466" s="54" t="str">
        <f t="shared" si="718"/>
        <v/>
      </c>
    </row>
    <row r="6467" spans="17:25" x14ac:dyDescent="0.25">
      <c r="Q6467" s="47">
        <f t="shared" si="714"/>
        <v>2009</v>
      </c>
      <c r="R6467" s="48" t="str">
        <f t="shared" si="712"/>
        <v>20098</v>
      </c>
      <c r="S6467" s="49">
        <v>40029</v>
      </c>
      <c r="T6467" s="48">
        <v>2008.96</v>
      </c>
      <c r="U6467" s="50">
        <f t="shared" si="713"/>
        <v>2017.6180645161287</v>
      </c>
      <c r="V6467" s="51">
        <f t="shared" si="715"/>
        <v>2153.2976986301351</v>
      </c>
      <c r="W6467" s="53">
        <f t="shared" si="716"/>
        <v>-1.5674073348195705E-2</v>
      </c>
      <c r="X6467" s="53" t="str">
        <f t="shared" si="717"/>
        <v/>
      </c>
      <c r="Y6467" s="54" t="str">
        <f t="shared" si="718"/>
        <v/>
      </c>
    </row>
    <row r="6468" spans="17:25" x14ac:dyDescent="0.25">
      <c r="Q6468" s="47">
        <f t="shared" si="714"/>
        <v>2009</v>
      </c>
      <c r="R6468" s="48" t="str">
        <f t="shared" si="712"/>
        <v>20098</v>
      </c>
      <c r="S6468" s="49">
        <v>40030</v>
      </c>
      <c r="T6468" s="48">
        <v>1992.98</v>
      </c>
      <c r="U6468" s="50">
        <f t="shared" si="713"/>
        <v>2017.6180645161287</v>
      </c>
      <c r="V6468" s="51">
        <f t="shared" si="715"/>
        <v>2153.2976986301351</v>
      </c>
      <c r="W6468" s="53">
        <f t="shared" si="716"/>
        <v>-7.9543644472762631E-3</v>
      </c>
      <c r="X6468" s="53" t="str">
        <f t="shared" si="717"/>
        <v/>
      </c>
      <c r="Y6468" s="54" t="str">
        <f t="shared" si="718"/>
        <v/>
      </c>
    </row>
    <row r="6469" spans="17:25" x14ac:dyDescent="0.25">
      <c r="Q6469" s="47">
        <f t="shared" si="714"/>
        <v>2009</v>
      </c>
      <c r="R6469" s="48" t="str">
        <f t="shared" si="712"/>
        <v>20098</v>
      </c>
      <c r="S6469" s="49">
        <v>40031</v>
      </c>
      <c r="T6469" s="48">
        <v>1987.84</v>
      </c>
      <c r="U6469" s="50">
        <f t="shared" si="713"/>
        <v>2017.6180645161287</v>
      </c>
      <c r="V6469" s="51">
        <f t="shared" si="715"/>
        <v>2153.2976986301351</v>
      </c>
      <c r="W6469" s="53">
        <f t="shared" si="716"/>
        <v>-2.5790524741844401E-3</v>
      </c>
      <c r="X6469" s="53" t="str">
        <f t="shared" si="717"/>
        <v/>
      </c>
      <c r="Y6469" s="54" t="str">
        <f t="shared" si="718"/>
        <v/>
      </c>
    </row>
    <row r="6470" spans="17:25" x14ac:dyDescent="0.25">
      <c r="Q6470" s="47">
        <f t="shared" si="714"/>
        <v>2009</v>
      </c>
      <c r="R6470" s="48" t="str">
        <f t="shared" si="712"/>
        <v>20098</v>
      </c>
      <c r="S6470" s="49">
        <v>40032</v>
      </c>
      <c r="T6470" s="48">
        <v>1997.01</v>
      </c>
      <c r="U6470" s="50">
        <f t="shared" si="713"/>
        <v>2017.6180645161287</v>
      </c>
      <c r="V6470" s="51">
        <f t="shared" si="715"/>
        <v>2153.2976986301351</v>
      </c>
      <c r="W6470" s="53">
        <f t="shared" si="716"/>
        <v>4.6130473277528061E-3</v>
      </c>
      <c r="X6470" s="53" t="str">
        <f t="shared" si="717"/>
        <v/>
      </c>
      <c r="Y6470" s="54" t="str">
        <f t="shared" si="718"/>
        <v/>
      </c>
    </row>
    <row r="6471" spans="17:25" x14ac:dyDescent="0.25">
      <c r="Q6471" s="47">
        <f t="shared" si="714"/>
        <v>2009</v>
      </c>
      <c r="R6471" s="48" t="str">
        <f t="shared" ref="R6471:R6534" si="719">+YEAR(S6471)&amp;MONTH(S6471)</f>
        <v>20098</v>
      </c>
      <c r="S6471" s="49">
        <v>40033</v>
      </c>
      <c r="T6471" s="48">
        <v>1997.01</v>
      </c>
      <c r="U6471" s="50">
        <f t="shared" ref="U6471:U6534" si="720">+AVERAGEIF($R$3:$R$12000,R6471,$T$3:$T$12000)</f>
        <v>2017.6180645161287</v>
      </c>
      <c r="V6471" s="51">
        <f t="shared" si="715"/>
        <v>2153.2976986301351</v>
      </c>
      <c r="W6471" s="53">
        <f t="shared" si="716"/>
        <v>0</v>
      </c>
      <c r="X6471" s="53" t="str">
        <f t="shared" si="717"/>
        <v/>
      </c>
      <c r="Y6471" s="54" t="str">
        <f t="shared" si="718"/>
        <v/>
      </c>
    </row>
    <row r="6472" spans="17:25" x14ac:dyDescent="0.25">
      <c r="Q6472" s="47">
        <f t="shared" ref="Q6472:Q6535" si="721">+YEAR(S6472)</f>
        <v>2009</v>
      </c>
      <c r="R6472" s="48" t="str">
        <f t="shared" si="719"/>
        <v>20098</v>
      </c>
      <c r="S6472" s="49">
        <v>40034</v>
      </c>
      <c r="T6472" s="48">
        <v>1997.01</v>
      </c>
      <c r="U6472" s="50">
        <f t="shared" si="720"/>
        <v>2017.6180645161287</v>
      </c>
      <c r="V6472" s="51">
        <f t="shared" ref="V6472:V6535" si="722">+AVERAGEIF($Q$3:$Q$12000,Q6472,$T$3:$T$12000)</f>
        <v>2153.2976986301351</v>
      </c>
      <c r="W6472" s="53">
        <f t="shared" si="716"/>
        <v>0</v>
      </c>
      <c r="X6472" s="53" t="str">
        <f t="shared" si="717"/>
        <v/>
      </c>
      <c r="Y6472" s="54" t="str">
        <f t="shared" si="718"/>
        <v/>
      </c>
    </row>
    <row r="6473" spans="17:25" x14ac:dyDescent="0.25">
      <c r="Q6473" s="47">
        <f t="shared" si="721"/>
        <v>2009</v>
      </c>
      <c r="R6473" s="48" t="str">
        <f t="shared" si="719"/>
        <v>20098</v>
      </c>
      <c r="S6473" s="49">
        <v>40035</v>
      </c>
      <c r="T6473" s="48">
        <v>1997.01</v>
      </c>
      <c r="U6473" s="50">
        <f t="shared" si="720"/>
        <v>2017.6180645161287</v>
      </c>
      <c r="V6473" s="51">
        <f t="shared" si="722"/>
        <v>2153.2976986301351</v>
      </c>
      <c r="W6473" s="53">
        <f t="shared" ref="W6473:W6536" si="723">+T6473/T6472-1</f>
        <v>0</v>
      </c>
      <c r="X6473" s="53" t="str">
        <f t="shared" ref="X6473:X6536" si="724">IF(U6473/U6472-1=0,"",U6473/U6472-1)</f>
        <v/>
      </c>
      <c r="Y6473" s="54" t="str">
        <f t="shared" ref="Y6473:Y6536" si="725">+IF(V6473=V6472,"",V6473/V6472-1)</f>
        <v/>
      </c>
    </row>
    <row r="6474" spans="17:25" x14ac:dyDescent="0.25">
      <c r="Q6474" s="47">
        <f t="shared" si="721"/>
        <v>2009</v>
      </c>
      <c r="R6474" s="48" t="str">
        <f t="shared" si="719"/>
        <v>20098</v>
      </c>
      <c r="S6474" s="49">
        <v>40036</v>
      </c>
      <c r="T6474" s="48">
        <v>2022.56</v>
      </c>
      <c r="U6474" s="50">
        <f t="shared" si="720"/>
        <v>2017.6180645161287</v>
      </c>
      <c r="V6474" s="51">
        <f t="shared" si="722"/>
        <v>2153.2976986301351</v>
      </c>
      <c r="W6474" s="53">
        <f t="shared" si="723"/>
        <v>1.2794127220194129E-2</v>
      </c>
      <c r="X6474" s="53" t="str">
        <f t="shared" si="724"/>
        <v/>
      </c>
      <c r="Y6474" s="54" t="str">
        <f t="shared" si="725"/>
        <v/>
      </c>
    </row>
    <row r="6475" spans="17:25" x14ac:dyDescent="0.25">
      <c r="Q6475" s="47">
        <f t="shared" si="721"/>
        <v>2009</v>
      </c>
      <c r="R6475" s="48" t="str">
        <f t="shared" si="719"/>
        <v>20098</v>
      </c>
      <c r="S6475" s="49">
        <v>40037</v>
      </c>
      <c r="T6475" s="48">
        <v>2050.4499999999998</v>
      </c>
      <c r="U6475" s="50">
        <f t="shared" si="720"/>
        <v>2017.6180645161287</v>
      </c>
      <c r="V6475" s="51">
        <f t="shared" si="722"/>
        <v>2153.2976986301351</v>
      </c>
      <c r="W6475" s="53">
        <f t="shared" si="723"/>
        <v>1.378945494818451E-2</v>
      </c>
      <c r="X6475" s="53" t="str">
        <f t="shared" si="724"/>
        <v/>
      </c>
      <c r="Y6475" s="54" t="str">
        <f t="shared" si="725"/>
        <v/>
      </c>
    </row>
    <row r="6476" spans="17:25" x14ac:dyDescent="0.25">
      <c r="Q6476" s="47">
        <f t="shared" si="721"/>
        <v>2009</v>
      </c>
      <c r="R6476" s="48" t="str">
        <f t="shared" si="719"/>
        <v>20098</v>
      </c>
      <c r="S6476" s="49">
        <v>40038</v>
      </c>
      <c r="T6476" s="48">
        <v>2026.45</v>
      </c>
      <c r="U6476" s="50">
        <f t="shared" si="720"/>
        <v>2017.6180645161287</v>
      </c>
      <c r="V6476" s="51">
        <f t="shared" si="722"/>
        <v>2153.2976986301351</v>
      </c>
      <c r="W6476" s="53">
        <f t="shared" si="723"/>
        <v>-1.1704747738301213E-2</v>
      </c>
      <c r="X6476" s="53" t="str">
        <f t="shared" si="724"/>
        <v/>
      </c>
      <c r="Y6476" s="54" t="str">
        <f t="shared" si="725"/>
        <v/>
      </c>
    </row>
    <row r="6477" spans="17:25" x14ac:dyDescent="0.25">
      <c r="Q6477" s="47">
        <f t="shared" si="721"/>
        <v>2009</v>
      </c>
      <c r="R6477" s="48" t="str">
        <f t="shared" si="719"/>
        <v>20098</v>
      </c>
      <c r="S6477" s="49">
        <v>40039</v>
      </c>
      <c r="T6477" s="48">
        <v>1999.98</v>
      </c>
      <c r="U6477" s="50">
        <f t="shared" si="720"/>
        <v>2017.6180645161287</v>
      </c>
      <c r="V6477" s="51">
        <f t="shared" si="722"/>
        <v>2153.2976986301351</v>
      </c>
      <c r="W6477" s="53">
        <f t="shared" si="723"/>
        <v>-1.3062251720989959E-2</v>
      </c>
      <c r="X6477" s="53" t="str">
        <f t="shared" si="724"/>
        <v/>
      </c>
      <c r="Y6477" s="54" t="str">
        <f t="shared" si="725"/>
        <v/>
      </c>
    </row>
    <row r="6478" spans="17:25" x14ac:dyDescent="0.25">
      <c r="Q6478" s="47">
        <f t="shared" si="721"/>
        <v>2009</v>
      </c>
      <c r="R6478" s="48" t="str">
        <f t="shared" si="719"/>
        <v>20098</v>
      </c>
      <c r="S6478" s="49">
        <v>40040</v>
      </c>
      <c r="T6478" s="48">
        <v>2016.09</v>
      </c>
      <c r="U6478" s="50">
        <f t="shared" si="720"/>
        <v>2017.6180645161287</v>
      </c>
      <c r="V6478" s="51">
        <f t="shared" si="722"/>
        <v>2153.2976986301351</v>
      </c>
      <c r="W6478" s="53">
        <f t="shared" si="723"/>
        <v>8.0550805508055046E-3</v>
      </c>
      <c r="X6478" s="53" t="str">
        <f t="shared" si="724"/>
        <v/>
      </c>
      <c r="Y6478" s="54" t="str">
        <f t="shared" si="725"/>
        <v/>
      </c>
    </row>
    <row r="6479" spans="17:25" x14ac:dyDescent="0.25">
      <c r="Q6479" s="47">
        <f t="shared" si="721"/>
        <v>2009</v>
      </c>
      <c r="R6479" s="48" t="str">
        <f t="shared" si="719"/>
        <v>20098</v>
      </c>
      <c r="S6479" s="49">
        <v>40041</v>
      </c>
      <c r="T6479" s="48">
        <v>2016.09</v>
      </c>
      <c r="U6479" s="50">
        <f t="shared" si="720"/>
        <v>2017.6180645161287</v>
      </c>
      <c r="V6479" s="51">
        <f t="shared" si="722"/>
        <v>2153.2976986301351</v>
      </c>
      <c r="W6479" s="53">
        <f t="shared" si="723"/>
        <v>0</v>
      </c>
      <c r="X6479" s="53" t="str">
        <f t="shared" si="724"/>
        <v/>
      </c>
      <c r="Y6479" s="54" t="str">
        <f t="shared" si="725"/>
        <v/>
      </c>
    </row>
    <row r="6480" spans="17:25" x14ac:dyDescent="0.25">
      <c r="Q6480" s="47">
        <f t="shared" si="721"/>
        <v>2009</v>
      </c>
      <c r="R6480" s="48" t="str">
        <f t="shared" si="719"/>
        <v>20098</v>
      </c>
      <c r="S6480" s="49">
        <v>40042</v>
      </c>
      <c r="T6480" s="48">
        <v>2016.09</v>
      </c>
      <c r="U6480" s="50">
        <f t="shared" si="720"/>
        <v>2017.6180645161287</v>
      </c>
      <c r="V6480" s="51">
        <f t="shared" si="722"/>
        <v>2153.2976986301351</v>
      </c>
      <c r="W6480" s="53">
        <f t="shared" si="723"/>
        <v>0</v>
      </c>
      <c r="X6480" s="53" t="str">
        <f t="shared" si="724"/>
        <v/>
      </c>
      <c r="Y6480" s="54" t="str">
        <f t="shared" si="725"/>
        <v/>
      </c>
    </row>
    <row r="6481" spans="17:25" x14ac:dyDescent="0.25">
      <c r="Q6481" s="47">
        <f t="shared" si="721"/>
        <v>2009</v>
      </c>
      <c r="R6481" s="48" t="str">
        <f t="shared" si="719"/>
        <v>20098</v>
      </c>
      <c r="S6481" s="49">
        <v>40043</v>
      </c>
      <c r="T6481" s="48">
        <v>2016.09</v>
      </c>
      <c r="U6481" s="50">
        <f t="shared" si="720"/>
        <v>2017.6180645161287</v>
      </c>
      <c r="V6481" s="51">
        <f t="shared" si="722"/>
        <v>2153.2976986301351</v>
      </c>
      <c r="W6481" s="53">
        <f t="shared" si="723"/>
        <v>0</v>
      </c>
      <c r="X6481" s="53" t="str">
        <f t="shared" si="724"/>
        <v/>
      </c>
      <c r="Y6481" s="54" t="str">
        <f t="shared" si="725"/>
        <v/>
      </c>
    </row>
    <row r="6482" spans="17:25" x14ac:dyDescent="0.25">
      <c r="Q6482" s="47">
        <f t="shared" si="721"/>
        <v>2009</v>
      </c>
      <c r="R6482" s="48" t="str">
        <f t="shared" si="719"/>
        <v>20098</v>
      </c>
      <c r="S6482" s="49">
        <v>40044</v>
      </c>
      <c r="T6482" s="48">
        <v>2037.1</v>
      </c>
      <c r="U6482" s="50">
        <f t="shared" si="720"/>
        <v>2017.6180645161287</v>
      </c>
      <c r="V6482" s="51">
        <f t="shared" si="722"/>
        <v>2153.2976986301351</v>
      </c>
      <c r="W6482" s="53">
        <f t="shared" si="723"/>
        <v>1.0421161753691566E-2</v>
      </c>
      <c r="X6482" s="53" t="str">
        <f t="shared" si="724"/>
        <v/>
      </c>
      <c r="Y6482" s="54" t="str">
        <f t="shared" si="725"/>
        <v/>
      </c>
    </row>
    <row r="6483" spans="17:25" x14ac:dyDescent="0.25">
      <c r="Q6483" s="47">
        <f t="shared" si="721"/>
        <v>2009</v>
      </c>
      <c r="R6483" s="48" t="str">
        <f t="shared" si="719"/>
        <v>20098</v>
      </c>
      <c r="S6483" s="49">
        <v>40045</v>
      </c>
      <c r="T6483" s="48">
        <v>2041.91</v>
      </c>
      <c r="U6483" s="50">
        <f t="shared" si="720"/>
        <v>2017.6180645161287</v>
      </c>
      <c r="V6483" s="51">
        <f t="shared" si="722"/>
        <v>2153.2976986301351</v>
      </c>
      <c r="W6483" s="53">
        <f t="shared" si="723"/>
        <v>2.361199744735254E-3</v>
      </c>
      <c r="X6483" s="53" t="str">
        <f t="shared" si="724"/>
        <v/>
      </c>
      <c r="Y6483" s="54" t="str">
        <f t="shared" si="725"/>
        <v/>
      </c>
    </row>
    <row r="6484" spans="17:25" x14ac:dyDescent="0.25">
      <c r="Q6484" s="47">
        <f t="shared" si="721"/>
        <v>2009</v>
      </c>
      <c r="R6484" s="48" t="str">
        <f t="shared" si="719"/>
        <v>20098</v>
      </c>
      <c r="S6484" s="49">
        <v>40046</v>
      </c>
      <c r="T6484" s="48">
        <v>2012.67</v>
      </c>
      <c r="U6484" s="50">
        <f t="shared" si="720"/>
        <v>2017.6180645161287</v>
      </c>
      <c r="V6484" s="51">
        <f t="shared" si="722"/>
        <v>2153.2976986301351</v>
      </c>
      <c r="W6484" s="53">
        <f t="shared" si="723"/>
        <v>-1.4319925951682522E-2</v>
      </c>
      <c r="X6484" s="53" t="str">
        <f t="shared" si="724"/>
        <v/>
      </c>
      <c r="Y6484" s="54" t="str">
        <f t="shared" si="725"/>
        <v/>
      </c>
    </row>
    <row r="6485" spans="17:25" x14ac:dyDescent="0.25">
      <c r="Q6485" s="47">
        <f t="shared" si="721"/>
        <v>2009</v>
      </c>
      <c r="R6485" s="48" t="str">
        <f t="shared" si="719"/>
        <v>20098</v>
      </c>
      <c r="S6485" s="49">
        <v>40047</v>
      </c>
      <c r="T6485" s="48">
        <v>1997.31</v>
      </c>
      <c r="U6485" s="50">
        <f t="shared" si="720"/>
        <v>2017.6180645161287</v>
      </c>
      <c r="V6485" s="51">
        <f t="shared" si="722"/>
        <v>2153.2976986301351</v>
      </c>
      <c r="W6485" s="53">
        <f t="shared" si="723"/>
        <v>-7.6316534752344234E-3</v>
      </c>
      <c r="X6485" s="53" t="str">
        <f t="shared" si="724"/>
        <v/>
      </c>
      <c r="Y6485" s="54" t="str">
        <f t="shared" si="725"/>
        <v/>
      </c>
    </row>
    <row r="6486" spans="17:25" x14ac:dyDescent="0.25">
      <c r="Q6486" s="47">
        <f t="shared" si="721"/>
        <v>2009</v>
      </c>
      <c r="R6486" s="48" t="str">
        <f t="shared" si="719"/>
        <v>20098</v>
      </c>
      <c r="S6486" s="49">
        <v>40048</v>
      </c>
      <c r="T6486" s="48">
        <v>1997.31</v>
      </c>
      <c r="U6486" s="50">
        <f t="shared" si="720"/>
        <v>2017.6180645161287</v>
      </c>
      <c r="V6486" s="51">
        <f t="shared" si="722"/>
        <v>2153.2976986301351</v>
      </c>
      <c r="W6486" s="53">
        <f t="shared" si="723"/>
        <v>0</v>
      </c>
      <c r="X6486" s="53" t="str">
        <f t="shared" si="724"/>
        <v/>
      </c>
      <c r="Y6486" s="54" t="str">
        <f t="shared" si="725"/>
        <v/>
      </c>
    </row>
    <row r="6487" spans="17:25" x14ac:dyDescent="0.25">
      <c r="Q6487" s="47">
        <f t="shared" si="721"/>
        <v>2009</v>
      </c>
      <c r="R6487" s="48" t="str">
        <f t="shared" si="719"/>
        <v>20098</v>
      </c>
      <c r="S6487" s="49">
        <v>40049</v>
      </c>
      <c r="T6487" s="48">
        <v>1997.31</v>
      </c>
      <c r="U6487" s="50">
        <f t="shared" si="720"/>
        <v>2017.6180645161287</v>
      </c>
      <c r="V6487" s="51">
        <f t="shared" si="722"/>
        <v>2153.2976986301351</v>
      </c>
      <c r="W6487" s="53">
        <f t="shared" si="723"/>
        <v>0</v>
      </c>
      <c r="X6487" s="53" t="str">
        <f t="shared" si="724"/>
        <v/>
      </c>
      <c r="Y6487" s="54" t="str">
        <f t="shared" si="725"/>
        <v/>
      </c>
    </row>
    <row r="6488" spans="17:25" x14ac:dyDescent="0.25">
      <c r="Q6488" s="47">
        <f t="shared" si="721"/>
        <v>2009</v>
      </c>
      <c r="R6488" s="48" t="str">
        <f t="shared" si="719"/>
        <v>20098</v>
      </c>
      <c r="S6488" s="49">
        <v>40050</v>
      </c>
      <c r="T6488" s="48">
        <v>1997.44</v>
      </c>
      <c r="U6488" s="50">
        <f t="shared" si="720"/>
        <v>2017.6180645161287</v>
      </c>
      <c r="V6488" s="51">
        <f t="shared" si="722"/>
        <v>2153.2976986301351</v>
      </c>
      <c r="W6488" s="53">
        <f t="shared" si="723"/>
        <v>6.508754274503481E-5</v>
      </c>
      <c r="X6488" s="53" t="str">
        <f t="shared" si="724"/>
        <v/>
      </c>
      <c r="Y6488" s="54" t="str">
        <f t="shared" si="725"/>
        <v/>
      </c>
    </row>
    <row r="6489" spans="17:25" x14ac:dyDescent="0.25">
      <c r="Q6489" s="47">
        <f t="shared" si="721"/>
        <v>2009</v>
      </c>
      <c r="R6489" s="48" t="str">
        <f t="shared" si="719"/>
        <v>20098</v>
      </c>
      <c r="S6489" s="49">
        <v>40051</v>
      </c>
      <c r="T6489" s="48">
        <v>2007.2</v>
      </c>
      <c r="U6489" s="50">
        <f t="shared" si="720"/>
        <v>2017.6180645161287</v>
      </c>
      <c r="V6489" s="51">
        <f t="shared" si="722"/>
        <v>2153.2976986301351</v>
      </c>
      <c r="W6489" s="53">
        <f t="shared" si="723"/>
        <v>4.8862544056391677E-3</v>
      </c>
      <c r="X6489" s="53" t="str">
        <f t="shared" si="724"/>
        <v/>
      </c>
      <c r="Y6489" s="54" t="str">
        <f t="shared" si="725"/>
        <v/>
      </c>
    </row>
    <row r="6490" spans="17:25" x14ac:dyDescent="0.25">
      <c r="Q6490" s="47">
        <f t="shared" si="721"/>
        <v>2009</v>
      </c>
      <c r="R6490" s="48" t="str">
        <f t="shared" si="719"/>
        <v>20098</v>
      </c>
      <c r="S6490" s="49">
        <v>40052</v>
      </c>
      <c r="T6490" s="48">
        <v>2044.79</v>
      </c>
      <c r="U6490" s="50">
        <f t="shared" si="720"/>
        <v>2017.6180645161287</v>
      </c>
      <c r="V6490" s="51">
        <f t="shared" si="722"/>
        <v>2153.2976986301351</v>
      </c>
      <c r="W6490" s="53">
        <f t="shared" si="723"/>
        <v>1.8727580709446023E-2</v>
      </c>
      <c r="X6490" s="53" t="str">
        <f t="shared" si="724"/>
        <v/>
      </c>
      <c r="Y6490" s="54" t="str">
        <f t="shared" si="725"/>
        <v/>
      </c>
    </row>
    <row r="6491" spans="17:25" x14ac:dyDescent="0.25">
      <c r="Q6491" s="47">
        <f t="shared" si="721"/>
        <v>2009</v>
      </c>
      <c r="R6491" s="48" t="str">
        <f t="shared" si="719"/>
        <v>20098</v>
      </c>
      <c r="S6491" s="49">
        <v>40053</v>
      </c>
      <c r="T6491" s="48">
        <v>2043.65</v>
      </c>
      <c r="U6491" s="50">
        <f t="shared" si="720"/>
        <v>2017.6180645161287</v>
      </c>
      <c r="V6491" s="51">
        <f t="shared" si="722"/>
        <v>2153.2976986301351</v>
      </c>
      <c r="W6491" s="53">
        <f t="shared" si="723"/>
        <v>-5.5751446358787149E-4</v>
      </c>
      <c r="X6491" s="53" t="str">
        <f t="shared" si="724"/>
        <v/>
      </c>
      <c r="Y6491" s="54" t="str">
        <f t="shared" si="725"/>
        <v/>
      </c>
    </row>
    <row r="6492" spans="17:25" x14ac:dyDescent="0.25">
      <c r="Q6492" s="47">
        <f t="shared" si="721"/>
        <v>2009</v>
      </c>
      <c r="R6492" s="48" t="str">
        <f t="shared" si="719"/>
        <v>20098</v>
      </c>
      <c r="S6492" s="49">
        <v>40054</v>
      </c>
      <c r="T6492" s="48">
        <v>2035</v>
      </c>
      <c r="U6492" s="50">
        <f t="shared" si="720"/>
        <v>2017.6180645161287</v>
      </c>
      <c r="V6492" s="51">
        <f t="shared" si="722"/>
        <v>2153.2976986301351</v>
      </c>
      <c r="W6492" s="53">
        <f t="shared" si="723"/>
        <v>-4.2326230029604561E-3</v>
      </c>
      <c r="X6492" s="53" t="str">
        <f t="shared" si="724"/>
        <v/>
      </c>
      <c r="Y6492" s="54" t="str">
        <f t="shared" si="725"/>
        <v/>
      </c>
    </row>
    <row r="6493" spans="17:25" x14ac:dyDescent="0.25">
      <c r="Q6493" s="47">
        <f t="shared" si="721"/>
        <v>2009</v>
      </c>
      <c r="R6493" s="48" t="str">
        <f t="shared" si="719"/>
        <v>20098</v>
      </c>
      <c r="S6493" s="49">
        <v>40055</v>
      </c>
      <c r="T6493" s="48">
        <v>2035</v>
      </c>
      <c r="U6493" s="50">
        <f t="shared" si="720"/>
        <v>2017.6180645161287</v>
      </c>
      <c r="V6493" s="51">
        <f t="shared" si="722"/>
        <v>2153.2976986301351</v>
      </c>
      <c r="W6493" s="53">
        <f t="shared" si="723"/>
        <v>0</v>
      </c>
      <c r="X6493" s="53" t="str">
        <f t="shared" si="724"/>
        <v/>
      </c>
      <c r="Y6493" s="54" t="str">
        <f t="shared" si="725"/>
        <v/>
      </c>
    </row>
    <row r="6494" spans="17:25" x14ac:dyDescent="0.25">
      <c r="Q6494" s="47">
        <f t="shared" si="721"/>
        <v>2009</v>
      </c>
      <c r="R6494" s="48" t="str">
        <f t="shared" si="719"/>
        <v>20098</v>
      </c>
      <c r="S6494" s="49">
        <v>40056</v>
      </c>
      <c r="T6494" s="48">
        <v>2035</v>
      </c>
      <c r="U6494" s="50">
        <f t="shared" si="720"/>
        <v>2017.6180645161287</v>
      </c>
      <c r="V6494" s="51">
        <f t="shared" si="722"/>
        <v>2153.2976986301351</v>
      </c>
      <c r="W6494" s="53">
        <f t="shared" si="723"/>
        <v>0</v>
      </c>
      <c r="X6494" s="53" t="str">
        <f t="shared" si="724"/>
        <v/>
      </c>
      <c r="Y6494" s="54" t="str">
        <f t="shared" si="725"/>
        <v/>
      </c>
    </row>
    <row r="6495" spans="17:25" x14ac:dyDescent="0.25">
      <c r="Q6495" s="47">
        <f t="shared" si="721"/>
        <v>2009</v>
      </c>
      <c r="R6495" s="48" t="str">
        <f t="shared" si="719"/>
        <v>20099</v>
      </c>
      <c r="S6495" s="49">
        <v>40057</v>
      </c>
      <c r="T6495" s="48">
        <v>2057.81</v>
      </c>
      <c r="U6495" s="50">
        <f t="shared" si="720"/>
        <v>1978.0329999999994</v>
      </c>
      <c r="V6495" s="51">
        <f t="shared" si="722"/>
        <v>2153.2976986301351</v>
      </c>
      <c r="W6495" s="53">
        <f t="shared" si="723"/>
        <v>1.1208845208845242E-2</v>
      </c>
      <c r="X6495" s="53">
        <f t="shared" si="724"/>
        <v>-1.9619701673132428E-2</v>
      </c>
      <c r="Y6495" s="54" t="str">
        <f t="shared" si="725"/>
        <v/>
      </c>
    </row>
    <row r="6496" spans="17:25" x14ac:dyDescent="0.25">
      <c r="Q6496" s="47">
        <f t="shared" si="721"/>
        <v>2009</v>
      </c>
      <c r="R6496" s="48" t="str">
        <f t="shared" si="719"/>
        <v>20099</v>
      </c>
      <c r="S6496" s="49">
        <v>40058</v>
      </c>
      <c r="T6496" s="48">
        <v>2068.96</v>
      </c>
      <c r="U6496" s="50">
        <f t="shared" si="720"/>
        <v>1978.0329999999994</v>
      </c>
      <c r="V6496" s="51">
        <f t="shared" si="722"/>
        <v>2153.2976986301351</v>
      </c>
      <c r="W6496" s="53">
        <f t="shared" si="723"/>
        <v>5.4183816776087745E-3</v>
      </c>
      <c r="X6496" s="53" t="str">
        <f t="shared" si="724"/>
        <v/>
      </c>
      <c r="Y6496" s="54" t="str">
        <f t="shared" si="725"/>
        <v/>
      </c>
    </row>
    <row r="6497" spans="17:25" x14ac:dyDescent="0.25">
      <c r="Q6497" s="47">
        <f t="shared" si="721"/>
        <v>2009</v>
      </c>
      <c r="R6497" s="48" t="str">
        <f t="shared" si="719"/>
        <v>20099</v>
      </c>
      <c r="S6497" s="49">
        <v>40059</v>
      </c>
      <c r="T6497" s="48">
        <v>2065.73</v>
      </c>
      <c r="U6497" s="50">
        <f t="shared" si="720"/>
        <v>1978.0329999999994</v>
      </c>
      <c r="V6497" s="51">
        <f t="shared" si="722"/>
        <v>2153.2976986301351</v>
      </c>
      <c r="W6497" s="53">
        <f t="shared" si="723"/>
        <v>-1.5611708297889049E-3</v>
      </c>
      <c r="X6497" s="53" t="str">
        <f t="shared" si="724"/>
        <v/>
      </c>
      <c r="Y6497" s="54" t="str">
        <f t="shared" si="725"/>
        <v/>
      </c>
    </row>
    <row r="6498" spans="17:25" x14ac:dyDescent="0.25">
      <c r="Q6498" s="47">
        <f t="shared" si="721"/>
        <v>2009</v>
      </c>
      <c r="R6498" s="48" t="str">
        <f t="shared" si="719"/>
        <v>20099</v>
      </c>
      <c r="S6498" s="49">
        <v>40060</v>
      </c>
      <c r="T6498" s="48">
        <v>2029.75</v>
      </c>
      <c r="U6498" s="50">
        <f t="shared" si="720"/>
        <v>1978.0329999999994</v>
      </c>
      <c r="V6498" s="51">
        <f t="shared" si="722"/>
        <v>2153.2976986301351</v>
      </c>
      <c r="W6498" s="53">
        <f t="shared" si="723"/>
        <v>-1.7417571512249874E-2</v>
      </c>
      <c r="X6498" s="53" t="str">
        <f t="shared" si="724"/>
        <v/>
      </c>
      <c r="Y6498" s="54" t="str">
        <f t="shared" si="725"/>
        <v/>
      </c>
    </row>
    <row r="6499" spans="17:25" x14ac:dyDescent="0.25">
      <c r="Q6499" s="47">
        <f t="shared" si="721"/>
        <v>2009</v>
      </c>
      <c r="R6499" s="48" t="str">
        <f t="shared" si="719"/>
        <v>20099</v>
      </c>
      <c r="S6499" s="49">
        <v>40061</v>
      </c>
      <c r="T6499" s="48">
        <v>2018.72</v>
      </c>
      <c r="U6499" s="50">
        <f t="shared" si="720"/>
        <v>1978.0329999999994</v>
      </c>
      <c r="V6499" s="51">
        <f t="shared" si="722"/>
        <v>2153.2976986301351</v>
      </c>
      <c r="W6499" s="53">
        <f t="shared" si="723"/>
        <v>-5.4341667693065254E-3</v>
      </c>
      <c r="X6499" s="53" t="str">
        <f t="shared" si="724"/>
        <v/>
      </c>
      <c r="Y6499" s="54" t="str">
        <f t="shared" si="725"/>
        <v/>
      </c>
    </row>
    <row r="6500" spans="17:25" x14ac:dyDescent="0.25">
      <c r="Q6500" s="47">
        <f t="shared" si="721"/>
        <v>2009</v>
      </c>
      <c r="R6500" s="48" t="str">
        <f t="shared" si="719"/>
        <v>20099</v>
      </c>
      <c r="S6500" s="49">
        <v>40062</v>
      </c>
      <c r="T6500" s="48">
        <v>2018.72</v>
      </c>
      <c r="U6500" s="50">
        <f t="shared" si="720"/>
        <v>1978.0329999999994</v>
      </c>
      <c r="V6500" s="51">
        <f t="shared" si="722"/>
        <v>2153.2976986301351</v>
      </c>
      <c r="W6500" s="53">
        <f t="shared" si="723"/>
        <v>0</v>
      </c>
      <c r="X6500" s="53" t="str">
        <f t="shared" si="724"/>
        <v/>
      </c>
      <c r="Y6500" s="54" t="str">
        <f t="shared" si="725"/>
        <v/>
      </c>
    </row>
    <row r="6501" spans="17:25" x14ac:dyDescent="0.25">
      <c r="Q6501" s="47">
        <f t="shared" si="721"/>
        <v>2009</v>
      </c>
      <c r="R6501" s="48" t="str">
        <f t="shared" si="719"/>
        <v>20099</v>
      </c>
      <c r="S6501" s="49">
        <v>40063</v>
      </c>
      <c r="T6501" s="48">
        <v>2018.72</v>
      </c>
      <c r="U6501" s="50">
        <f t="shared" si="720"/>
        <v>1978.0329999999994</v>
      </c>
      <c r="V6501" s="51">
        <f t="shared" si="722"/>
        <v>2153.2976986301351</v>
      </c>
      <c r="W6501" s="53">
        <f t="shared" si="723"/>
        <v>0</v>
      </c>
      <c r="X6501" s="53" t="str">
        <f t="shared" si="724"/>
        <v/>
      </c>
      <c r="Y6501" s="54" t="str">
        <f t="shared" si="725"/>
        <v/>
      </c>
    </row>
    <row r="6502" spans="17:25" x14ac:dyDescent="0.25">
      <c r="Q6502" s="47">
        <f t="shared" si="721"/>
        <v>2009</v>
      </c>
      <c r="R6502" s="48" t="str">
        <f t="shared" si="719"/>
        <v>20099</v>
      </c>
      <c r="S6502" s="49">
        <v>40064</v>
      </c>
      <c r="T6502" s="48">
        <v>2018.72</v>
      </c>
      <c r="U6502" s="50">
        <f t="shared" si="720"/>
        <v>1978.0329999999994</v>
      </c>
      <c r="V6502" s="51">
        <f t="shared" si="722"/>
        <v>2153.2976986301351</v>
      </c>
      <c r="W6502" s="53">
        <f t="shared" si="723"/>
        <v>0</v>
      </c>
      <c r="X6502" s="53" t="str">
        <f t="shared" si="724"/>
        <v/>
      </c>
      <c r="Y6502" s="54" t="str">
        <f t="shared" si="725"/>
        <v/>
      </c>
    </row>
    <row r="6503" spans="17:25" x14ac:dyDescent="0.25">
      <c r="Q6503" s="47">
        <f t="shared" si="721"/>
        <v>2009</v>
      </c>
      <c r="R6503" s="48" t="str">
        <f t="shared" si="719"/>
        <v>20099</v>
      </c>
      <c r="S6503" s="49">
        <v>40065</v>
      </c>
      <c r="T6503" s="48">
        <v>1994.44</v>
      </c>
      <c r="U6503" s="50">
        <f t="shared" si="720"/>
        <v>1978.0329999999994</v>
      </c>
      <c r="V6503" s="51">
        <f t="shared" si="722"/>
        <v>2153.2976986301351</v>
      </c>
      <c r="W6503" s="53">
        <f t="shared" si="723"/>
        <v>-1.2027423317745867E-2</v>
      </c>
      <c r="X6503" s="53" t="str">
        <f t="shared" si="724"/>
        <v/>
      </c>
      <c r="Y6503" s="54" t="str">
        <f t="shared" si="725"/>
        <v/>
      </c>
    </row>
    <row r="6504" spans="17:25" x14ac:dyDescent="0.25">
      <c r="Q6504" s="47">
        <f t="shared" si="721"/>
        <v>2009</v>
      </c>
      <c r="R6504" s="48" t="str">
        <f t="shared" si="719"/>
        <v>20099</v>
      </c>
      <c r="S6504" s="49">
        <v>40066</v>
      </c>
      <c r="T6504" s="48">
        <v>1998.17</v>
      </c>
      <c r="U6504" s="50">
        <f t="shared" si="720"/>
        <v>1978.0329999999994</v>
      </c>
      <c r="V6504" s="51">
        <f t="shared" si="722"/>
        <v>2153.2976986301351</v>
      </c>
      <c r="W6504" s="53">
        <f t="shared" si="723"/>
        <v>1.8701991536471674E-3</v>
      </c>
      <c r="X6504" s="53" t="str">
        <f t="shared" si="724"/>
        <v/>
      </c>
      <c r="Y6504" s="54" t="str">
        <f t="shared" si="725"/>
        <v/>
      </c>
    </row>
    <row r="6505" spans="17:25" x14ac:dyDescent="0.25">
      <c r="Q6505" s="47">
        <f t="shared" si="721"/>
        <v>2009</v>
      </c>
      <c r="R6505" s="48" t="str">
        <f t="shared" si="719"/>
        <v>20099</v>
      </c>
      <c r="S6505" s="49">
        <v>40067</v>
      </c>
      <c r="T6505" s="48">
        <v>2008.95</v>
      </c>
      <c r="U6505" s="50">
        <f t="shared" si="720"/>
        <v>1978.0329999999994</v>
      </c>
      <c r="V6505" s="51">
        <f t="shared" si="722"/>
        <v>2153.2976986301351</v>
      </c>
      <c r="W6505" s="53">
        <f t="shared" si="723"/>
        <v>5.3949363667755712E-3</v>
      </c>
      <c r="X6505" s="53" t="str">
        <f t="shared" si="724"/>
        <v/>
      </c>
      <c r="Y6505" s="54" t="str">
        <f t="shared" si="725"/>
        <v/>
      </c>
    </row>
    <row r="6506" spans="17:25" x14ac:dyDescent="0.25">
      <c r="Q6506" s="47">
        <f t="shared" si="721"/>
        <v>2009</v>
      </c>
      <c r="R6506" s="48" t="str">
        <f t="shared" si="719"/>
        <v>20099</v>
      </c>
      <c r="S6506" s="49">
        <v>40068</v>
      </c>
      <c r="T6506" s="48">
        <v>1985.38</v>
      </c>
      <c r="U6506" s="50">
        <f t="shared" si="720"/>
        <v>1978.0329999999994</v>
      </c>
      <c r="V6506" s="51">
        <f t="shared" si="722"/>
        <v>2153.2976986301351</v>
      </c>
      <c r="W6506" s="53">
        <f t="shared" si="723"/>
        <v>-1.1732497075586767E-2</v>
      </c>
      <c r="X6506" s="53" t="str">
        <f t="shared" si="724"/>
        <v/>
      </c>
      <c r="Y6506" s="54" t="str">
        <f t="shared" si="725"/>
        <v/>
      </c>
    </row>
    <row r="6507" spans="17:25" x14ac:dyDescent="0.25">
      <c r="Q6507" s="47">
        <f t="shared" si="721"/>
        <v>2009</v>
      </c>
      <c r="R6507" s="48" t="str">
        <f t="shared" si="719"/>
        <v>20099</v>
      </c>
      <c r="S6507" s="49">
        <v>40069</v>
      </c>
      <c r="T6507" s="48">
        <v>1985.38</v>
      </c>
      <c r="U6507" s="50">
        <f t="shared" si="720"/>
        <v>1978.0329999999994</v>
      </c>
      <c r="V6507" s="51">
        <f t="shared" si="722"/>
        <v>2153.2976986301351</v>
      </c>
      <c r="W6507" s="53">
        <f t="shared" si="723"/>
        <v>0</v>
      </c>
      <c r="X6507" s="53" t="str">
        <f t="shared" si="724"/>
        <v/>
      </c>
      <c r="Y6507" s="54" t="str">
        <f t="shared" si="725"/>
        <v/>
      </c>
    </row>
    <row r="6508" spans="17:25" x14ac:dyDescent="0.25">
      <c r="Q6508" s="47">
        <f t="shared" si="721"/>
        <v>2009</v>
      </c>
      <c r="R6508" s="48" t="str">
        <f t="shared" si="719"/>
        <v>20099</v>
      </c>
      <c r="S6508" s="49">
        <v>40070</v>
      </c>
      <c r="T6508" s="48">
        <v>1985.38</v>
      </c>
      <c r="U6508" s="50">
        <f t="shared" si="720"/>
        <v>1978.0329999999994</v>
      </c>
      <c r="V6508" s="51">
        <f t="shared" si="722"/>
        <v>2153.2976986301351</v>
      </c>
      <c r="W6508" s="53">
        <f t="shared" si="723"/>
        <v>0</v>
      </c>
      <c r="X6508" s="53" t="str">
        <f t="shared" si="724"/>
        <v/>
      </c>
      <c r="Y6508" s="54" t="str">
        <f t="shared" si="725"/>
        <v/>
      </c>
    </row>
    <row r="6509" spans="17:25" x14ac:dyDescent="0.25">
      <c r="Q6509" s="47">
        <f t="shared" si="721"/>
        <v>2009</v>
      </c>
      <c r="R6509" s="48" t="str">
        <f t="shared" si="719"/>
        <v>20099</v>
      </c>
      <c r="S6509" s="49">
        <v>40071</v>
      </c>
      <c r="T6509" s="48">
        <v>1998.99</v>
      </c>
      <c r="U6509" s="50">
        <f t="shared" si="720"/>
        <v>1978.0329999999994</v>
      </c>
      <c r="V6509" s="51">
        <f t="shared" si="722"/>
        <v>2153.2976986301351</v>
      </c>
      <c r="W6509" s="53">
        <f t="shared" si="723"/>
        <v>6.8551108603893685E-3</v>
      </c>
      <c r="X6509" s="53" t="str">
        <f t="shared" si="724"/>
        <v/>
      </c>
      <c r="Y6509" s="54" t="str">
        <f t="shared" si="725"/>
        <v/>
      </c>
    </row>
    <row r="6510" spans="17:25" x14ac:dyDescent="0.25">
      <c r="Q6510" s="47">
        <f t="shared" si="721"/>
        <v>2009</v>
      </c>
      <c r="R6510" s="48" t="str">
        <f t="shared" si="719"/>
        <v>20099</v>
      </c>
      <c r="S6510" s="49">
        <v>40072</v>
      </c>
      <c r="T6510" s="48">
        <v>1986.86</v>
      </c>
      <c r="U6510" s="50">
        <f t="shared" si="720"/>
        <v>1978.0329999999994</v>
      </c>
      <c r="V6510" s="51">
        <f t="shared" si="722"/>
        <v>2153.2976986301351</v>
      </c>
      <c r="W6510" s="53">
        <f t="shared" si="723"/>
        <v>-6.0680643725081751E-3</v>
      </c>
      <c r="X6510" s="53" t="str">
        <f t="shared" si="724"/>
        <v/>
      </c>
      <c r="Y6510" s="54" t="str">
        <f t="shared" si="725"/>
        <v/>
      </c>
    </row>
    <row r="6511" spans="17:25" x14ac:dyDescent="0.25">
      <c r="Q6511" s="47">
        <f t="shared" si="721"/>
        <v>2009</v>
      </c>
      <c r="R6511" s="48" t="str">
        <f t="shared" si="719"/>
        <v>20099</v>
      </c>
      <c r="S6511" s="49">
        <v>40073</v>
      </c>
      <c r="T6511" s="48">
        <v>1960.76</v>
      </c>
      <c r="U6511" s="50">
        <f t="shared" si="720"/>
        <v>1978.0329999999994</v>
      </c>
      <c r="V6511" s="51">
        <f t="shared" si="722"/>
        <v>2153.2976986301351</v>
      </c>
      <c r="W6511" s="53">
        <f t="shared" si="723"/>
        <v>-1.3136305527314374E-2</v>
      </c>
      <c r="X6511" s="53" t="str">
        <f t="shared" si="724"/>
        <v/>
      </c>
      <c r="Y6511" s="54" t="str">
        <f t="shared" si="725"/>
        <v/>
      </c>
    </row>
    <row r="6512" spans="17:25" x14ac:dyDescent="0.25">
      <c r="Q6512" s="47">
        <f t="shared" si="721"/>
        <v>2009</v>
      </c>
      <c r="R6512" s="48" t="str">
        <f t="shared" si="719"/>
        <v>20099</v>
      </c>
      <c r="S6512" s="49">
        <v>40074</v>
      </c>
      <c r="T6512" s="48">
        <v>1962.6</v>
      </c>
      <c r="U6512" s="50">
        <f t="shared" si="720"/>
        <v>1978.0329999999994</v>
      </c>
      <c r="V6512" s="51">
        <f t="shared" si="722"/>
        <v>2153.2976986301351</v>
      </c>
      <c r="W6512" s="53">
        <f t="shared" si="723"/>
        <v>9.3841163630425939E-4</v>
      </c>
      <c r="X6512" s="53" t="str">
        <f t="shared" si="724"/>
        <v/>
      </c>
      <c r="Y6512" s="54" t="str">
        <f t="shared" si="725"/>
        <v/>
      </c>
    </row>
    <row r="6513" spans="17:25" x14ac:dyDescent="0.25">
      <c r="Q6513" s="47">
        <f t="shared" si="721"/>
        <v>2009</v>
      </c>
      <c r="R6513" s="48" t="str">
        <f t="shared" si="719"/>
        <v>20099</v>
      </c>
      <c r="S6513" s="49">
        <v>40075</v>
      </c>
      <c r="T6513" s="48">
        <v>1951.38</v>
      </c>
      <c r="U6513" s="50">
        <f t="shared" si="720"/>
        <v>1978.0329999999994</v>
      </c>
      <c r="V6513" s="51">
        <f t="shared" si="722"/>
        <v>2153.2976986301351</v>
      </c>
      <c r="W6513" s="53">
        <f t="shared" si="723"/>
        <v>-5.7169061449097169E-3</v>
      </c>
      <c r="X6513" s="53" t="str">
        <f t="shared" si="724"/>
        <v/>
      </c>
      <c r="Y6513" s="54" t="str">
        <f t="shared" si="725"/>
        <v/>
      </c>
    </row>
    <row r="6514" spans="17:25" x14ac:dyDescent="0.25">
      <c r="Q6514" s="47">
        <f t="shared" si="721"/>
        <v>2009</v>
      </c>
      <c r="R6514" s="48" t="str">
        <f t="shared" si="719"/>
        <v>20099</v>
      </c>
      <c r="S6514" s="49">
        <v>40076</v>
      </c>
      <c r="T6514" s="48">
        <v>1951.38</v>
      </c>
      <c r="U6514" s="50">
        <f t="shared" si="720"/>
        <v>1978.0329999999994</v>
      </c>
      <c r="V6514" s="51">
        <f t="shared" si="722"/>
        <v>2153.2976986301351</v>
      </c>
      <c r="W6514" s="53">
        <f t="shared" si="723"/>
        <v>0</v>
      </c>
      <c r="X6514" s="53" t="str">
        <f t="shared" si="724"/>
        <v/>
      </c>
      <c r="Y6514" s="54" t="str">
        <f t="shared" si="725"/>
        <v/>
      </c>
    </row>
    <row r="6515" spans="17:25" x14ac:dyDescent="0.25">
      <c r="Q6515" s="47">
        <f t="shared" si="721"/>
        <v>2009</v>
      </c>
      <c r="R6515" s="48" t="str">
        <f t="shared" si="719"/>
        <v>20099</v>
      </c>
      <c r="S6515" s="49">
        <v>40077</v>
      </c>
      <c r="T6515" s="48">
        <v>1951.38</v>
      </c>
      <c r="U6515" s="50">
        <f t="shared" si="720"/>
        <v>1978.0329999999994</v>
      </c>
      <c r="V6515" s="51">
        <f t="shared" si="722"/>
        <v>2153.2976986301351</v>
      </c>
      <c r="W6515" s="53">
        <f t="shared" si="723"/>
        <v>0</v>
      </c>
      <c r="X6515" s="53" t="str">
        <f t="shared" si="724"/>
        <v/>
      </c>
      <c r="Y6515" s="54" t="str">
        <f t="shared" si="725"/>
        <v/>
      </c>
    </row>
    <row r="6516" spans="17:25" x14ac:dyDescent="0.25">
      <c r="Q6516" s="47">
        <f t="shared" si="721"/>
        <v>2009</v>
      </c>
      <c r="R6516" s="48" t="str">
        <f t="shared" si="719"/>
        <v>20099</v>
      </c>
      <c r="S6516" s="49">
        <v>40078</v>
      </c>
      <c r="T6516" s="48">
        <v>1950.77</v>
      </c>
      <c r="U6516" s="50">
        <f t="shared" si="720"/>
        <v>1978.0329999999994</v>
      </c>
      <c r="V6516" s="51">
        <f t="shared" si="722"/>
        <v>2153.2976986301351</v>
      </c>
      <c r="W6516" s="53">
        <f t="shared" si="723"/>
        <v>-3.1259928870852605E-4</v>
      </c>
      <c r="X6516" s="53" t="str">
        <f t="shared" si="724"/>
        <v/>
      </c>
      <c r="Y6516" s="54" t="str">
        <f t="shared" si="725"/>
        <v/>
      </c>
    </row>
    <row r="6517" spans="17:25" x14ac:dyDescent="0.25">
      <c r="Q6517" s="47">
        <f t="shared" si="721"/>
        <v>2009</v>
      </c>
      <c r="R6517" s="48" t="str">
        <f t="shared" si="719"/>
        <v>20099</v>
      </c>
      <c r="S6517" s="49">
        <v>40079</v>
      </c>
      <c r="T6517" s="48">
        <v>1914.47</v>
      </c>
      <c r="U6517" s="50">
        <f t="shared" si="720"/>
        <v>1978.0329999999994</v>
      </c>
      <c r="V6517" s="51">
        <f t="shared" si="722"/>
        <v>2153.2976986301351</v>
      </c>
      <c r="W6517" s="53">
        <f t="shared" si="723"/>
        <v>-1.8608036826483931E-2</v>
      </c>
      <c r="X6517" s="53" t="str">
        <f t="shared" si="724"/>
        <v/>
      </c>
      <c r="Y6517" s="54" t="str">
        <f t="shared" si="725"/>
        <v/>
      </c>
    </row>
    <row r="6518" spans="17:25" x14ac:dyDescent="0.25">
      <c r="Q6518" s="47">
        <f t="shared" si="721"/>
        <v>2009</v>
      </c>
      <c r="R6518" s="48" t="str">
        <f t="shared" si="719"/>
        <v>20099</v>
      </c>
      <c r="S6518" s="49">
        <v>40080</v>
      </c>
      <c r="T6518" s="48">
        <v>1911.66</v>
      </c>
      <c r="U6518" s="50">
        <f t="shared" si="720"/>
        <v>1978.0329999999994</v>
      </c>
      <c r="V6518" s="51">
        <f t="shared" si="722"/>
        <v>2153.2976986301351</v>
      </c>
      <c r="W6518" s="53">
        <f t="shared" si="723"/>
        <v>-1.4677691475969423E-3</v>
      </c>
      <c r="X6518" s="53" t="str">
        <f t="shared" si="724"/>
        <v/>
      </c>
      <c r="Y6518" s="54" t="str">
        <f t="shared" si="725"/>
        <v/>
      </c>
    </row>
    <row r="6519" spans="17:25" x14ac:dyDescent="0.25">
      <c r="Q6519" s="47">
        <f t="shared" si="721"/>
        <v>2009</v>
      </c>
      <c r="R6519" s="48" t="str">
        <f t="shared" si="719"/>
        <v>20099</v>
      </c>
      <c r="S6519" s="49">
        <v>40081</v>
      </c>
      <c r="T6519" s="48">
        <v>1922.5</v>
      </c>
      <c r="U6519" s="50">
        <f t="shared" si="720"/>
        <v>1978.0329999999994</v>
      </c>
      <c r="V6519" s="51">
        <f t="shared" si="722"/>
        <v>2153.2976986301351</v>
      </c>
      <c r="W6519" s="53">
        <f t="shared" si="723"/>
        <v>5.6704644131277959E-3</v>
      </c>
      <c r="X6519" s="53" t="str">
        <f t="shared" si="724"/>
        <v/>
      </c>
      <c r="Y6519" s="54" t="str">
        <f t="shared" si="725"/>
        <v/>
      </c>
    </row>
    <row r="6520" spans="17:25" x14ac:dyDescent="0.25">
      <c r="Q6520" s="47">
        <f t="shared" si="721"/>
        <v>2009</v>
      </c>
      <c r="R6520" s="48" t="str">
        <f t="shared" si="719"/>
        <v>20099</v>
      </c>
      <c r="S6520" s="49">
        <v>40082</v>
      </c>
      <c r="T6520" s="48">
        <v>1926.59</v>
      </c>
      <c r="U6520" s="50">
        <f t="shared" si="720"/>
        <v>1978.0329999999994</v>
      </c>
      <c r="V6520" s="51">
        <f t="shared" si="722"/>
        <v>2153.2976986301351</v>
      </c>
      <c r="W6520" s="53">
        <f t="shared" si="723"/>
        <v>2.1274382314693252E-3</v>
      </c>
      <c r="X6520" s="53" t="str">
        <f t="shared" si="724"/>
        <v/>
      </c>
      <c r="Y6520" s="54" t="str">
        <f t="shared" si="725"/>
        <v/>
      </c>
    </row>
    <row r="6521" spans="17:25" x14ac:dyDescent="0.25">
      <c r="Q6521" s="47">
        <f t="shared" si="721"/>
        <v>2009</v>
      </c>
      <c r="R6521" s="48" t="str">
        <f t="shared" si="719"/>
        <v>20099</v>
      </c>
      <c r="S6521" s="49">
        <v>40083</v>
      </c>
      <c r="T6521" s="48">
        <v>1926.59</v>
      </c>
      <c r="U6521" s="50">
        <f t="shared" si="720"/>
        <v>1978.0329999999994</v>
      </c>
      <c r="V6521" s="51">
        <f t="shared" si="722"/>
        <v>2153.2976986301351</v>
      </c>
      <c r="W6521" s="53">
        <f t="shared" si="723"/>
        <v>0</v>
      </c>
      <c r="X6521" s="53" t="str">
        <f t="shared" si="724"/>
        <v/>
      </c>
      <c r="Y6521" s="54" t="str">
        <f t="shared" si="725"/>
        <v/>
      </c>
    </row>
    <row r="6522" spans="17:25" x14ac:dyDescent="0.25">
      <c r="Q6522" s="47">
        <f t="shared" si="721"/>
        <v>2009</v>
      </c>
      <c r="R6522" s="48" t="str">
        <f t="shared" si="719"/>
        <v>20099</v>
      </c>
      <c r="S6522" s="49">
        <v>40084</v>
      </c>
      <c r="T6522" s="48">
        <v>1926.59</v>
      </c>
      <c r="U6522" s="50">
        <f t="shared" si="720"/>
        <v>1978.0329999999994</v>
      </c>
      <c r="V6522" s="51">
        <f t="shared" si="722"/>
        <v>2153.2976986301351</v>
      </c>
      <c r="W6522" s="53">
        <f t="shared" si="723"/>
        <v>0</v>
      </c>
      <c r="X6522" s="53" t="str">
        <f t="shared" si="724"/>
        <v/>
      </c>
      <c r="Y6522" s="54" t="str">
        <f t="shared" si="725"/>
        <v/>
      </c>
    </row>
    <row r="6523" spans="17:25" x14ac:dyDescent="0.25">
      <c r="Q6523" s="47">
        <f t="shared" si="721"/>
        <v>2009</v>
      </c>
      <c r="R6523" s="48" t="str">
        <f t="shared" si="719"/>
        <v>20099</v>
      </c>
      <c r="S6523" s="49">
        <v>40085</v>
      </c>
      <c r="T6523" s="48">
        <v>1921.64</v>
      </c>
      <c r="U6523" s="50">
        <f t="shared" si="720"/>
        <v>1978.0329999999994</v>
      </c>
      <c r="V6523" s="51">
        <f t="shared" si="722"/>
        <v>2153.2976986301351</v>
      </c>
      <c r="W6523" s="53">
        <f t="shared" si="723"/>
        <v>-2.5693063910846581E-3</v>
      </c>
      <c r="X6523" s="53" t="str">
        <f t="shared" si="724"/>
        <v/>
      </c>
      <c r="Y6523" s="54" t="str">
        <f t="shared" si="725"/>
        <v/>
      </c>
    </row>
    <row r="6524" spans="17:25" x14ac:dyDescent="0.25">
      <c r="Q6524" s="47">
        <f t="shared" si="721"/>
        <v>2009</v>
      </c>
      <c r="R6524" s="48" t="str">
        <f t="shared" si="719"/>
        <v>20099</v>
      </c>
      <c r="S6524" s="49">
        <v>40086</v>
      </c>
      <c r="T6524" s="48">
        <v>1922</v>
      </c>
      <c r="U6524" s="50">
        <f t="shared" si="720"/>
        <v>1978.0329999999994</v>
      </c>
      <c r="V6524" s="51">
        <f t="shared" si="722"/>
        <v>2153.2976986301351</v>
      </c>
      <c r="W6524" s="53">
        <f t="shared" si="723"/>
        <v>1.8733998043329869E-4</v>
      </c>
      <c r="X6524" s="53" t="str">
        <f t="shared" si="724"/>
        <v/>
      </c>
      <c r="Y6524" s="54" t="str">
        <f t="shared" si="725"/>
        <v/>
      </c>
    </row>
    <row r="6525" spans="17:25" x14ac:dyDescent="0.25">
      <c r="Q6525" s="47">
        <f t="shared" si="721"/>
        <v>2009</v>
      </c>
      <c r="R6525" s="48" t="str">
        <f t="shared" si="719"/>
        <v>200910</v>
      </c>
      <c r="S6525" s="49">
        <v>40087</v>
      </c>
      <c r="T6525" s="48">
        <v>1925.49</v>
      </c>
      <c r="U6525" s="50">
        <f t="shared" si="720"/>
        <v>1901.4003225806453</v>
      </c>
      <c r="V6525" s="51">
        <f t="shared" si="722"/>
        <v>2153.2976986301351</v>
      </c>
      <c r="W6525" s="53">
        <f t="shared" si="723"/>
        <v>1.8158168574402556E-3</v>
      </c>
      <c r="X6525" s="53">
        <f t="shared" si="724"/>
        <v>-3.8741859928198452E-2</v>
      </c>
      <c r="Y6525" s="54" t="str">
        <f t="shared" si="725"/>
        <v/>
      </c>
    </row>
    <row r="6526" spans="17:25" x14ac:dyDescent="0.25">
      <c r="Q6526" s="47">
        <f t="shared" si="721"/>
        <v>2009</v>
      </c>
      <c r="R6526" s="48" t="str">
        <f t="shared" si="719"/>
        <v>200910</v>
      </c>
      <c r="S6526" s="49">
        <v>40088</v>
      </c>
      <c r="T6526" s="48">
        <v>1918.87</v>
      </c>
      <c r="U6526" s="50">
        <f t="shared" si="720"/>
        <v>1901.4003225806453</v>
      </c>
      <c r="V6526" s="51">
        <f t="shared" si="722"/>
        <v>2153.2976986301351</v>
      </c>
      <c r="W6526" s="53">
        <f t="shared" si="723"/>
        <v>-3.4380858898255262E-3</v>
      </c>
      <c r="X6526" s="53" t="str">
        <f t="shared" si="724"/>
        <v/>
      </c>
      <c r="Y6526" s="54" t="str">
        <f t="shared" si="725"/>
        <v/>
      </c>
    </row>
    <row r="6527" spans="17:25" x14ac:dyDescent="0.25">
      <c r="Q6527" s="47">
        <f t="shared" si="721"/>
        <v>2009</v>
      </c>
      <c r="R6527" s="48" t="str">
        <f t="shared" si="719"/>
        <v>200910</v>
      </c>
      <c r="S6527" s="49">
        <v>40089</v>
      </c>
      <c r="T6527" s="48">
        <v>1919.75</v>
      </c>
      <c r="U6527" s="50">
        <f t="shared" si="720"/>
        <v>1901.4003225806453</v>
      </c>
      <c r="V6527" s="51">
        <f t="shared" si="722"/>
        <v>2153.2976986301351</v>
      </c>
      <c r="W6527" s="53">
        <f t="shared" si="723"/>
        <v>4.5860324044877387E-4</v>
      </c>
      <c r="X6527" s="53" t="str">
        <f t="shared" si="724"/>
        <v/>
      </c>
      <c r="Y6527" s="54" t="str">
        <f t="shared" si="725"/>
        <v/>
      </c>
    </row>
    <row r="6528" spans="17:25" x14ac:dyDescent="0.25">
      <c r="Q6528" s="47">
        <f t="shared" si="721"/>
        <v>2009</v>
      </c>
      <c r="R6528" s="48" t="str">
        <f t="shared" si="719"/>
        <v>200910</v>
      </c>
      <c r="S6528" s="49">
        <v>40090</v>
      </c>
      <c r="T6528" s="48">
        <v>1919.75</v>
      </c>
      <c r="U6528" s="50">
        <f t="shared" si="720"/>
        <v>1901.4003225806453</v>
      </c>
      <c r="V6528" s="51">
        <f t="shared" si="722"/>
        <v>2153.2976986301351</v>
      </c>
      <c r="W6528" s="53">
        <f t="shared" si="723"/>
        <v>0</v>
      </c>
      <c r="X6528" s="53" t="str">
        <f t="shared" si="724"/>
        <v/>
      </c>
      <c r="Y6528" s="54" t="str">
        <f t="shared" si="725"/>
        <v/>
      </c>
    </row>
    <row r="6529" spans="17:25" x14ac:dyDescent="0.25">
      <c r="Q6529" s="47">
        <f t="shared" si="721"/>
        <v>2009</v>
      </c>
      <c r="R6529" s="48" t="str">
        <f t="shared" si="719"/>
        <v>200910</v>
      </c>
      <c r="S6529" s="49">
        <v>40091</v>
      </c>
      <c r="T6529" s="48">
        <v>1919.75</v>
      </c>
      <c r="U6529" s="50">
        <f t="shared" si="720"/>
        <v>1901.4003225806453</v>
      </c>
      <c r="V6529" s="51">
        <f t="shared" si="722"/>
        <v>2153.2976986301351</v>
      </c>
      <c r="W6529" s="53">
        <f t="shared" si="723"/>
        <v>0</v>
      </c>
      <c r="X6529" s="53" t="str">
        <f t="shared" si="724"/>
        <v/>
      </c>
      <c r="Y6529" s="54" t="str">
        <f t="shared" si="725"/>
        <v/>
      </c>
    </row>
    <row r="6530" spans="17:25" x14ac:dyDescent="0.25">
      <c r="Q6530" s="47">
        <f t="shared" si="721"/>
        <v>2009</v>
      </c>
      <c r="R6530" s="48" t="str">
        <f t="shared" si="719"/>
        <v>200910</v>
      </c>
      <c r="S6530" s="49">
        <v>40092</v>
      </c>
      <c r="T6530" s="48">
        <v>1925.57</v>
      </c>
      <c r="U6530" s="50">
        <f t="shared" si="720"/>
        <v>1901.4003225806453</v>
      </c>
      <c r="V6530" s="51">
        <f t="shared" si="722"/>
        <v>2153.2976986301351</v>
      </c>
      <c r="W6530" s="53">
        <f t="shared" si="723"/>
        <v>3.0316447454095119E-3</v>
      </c>
      <c r="X6530" s="53" t="str">
        <f t="shared" si="724"/>
        <v/>
      </c>
      <c r="Y6530" s="54" t="str">
        <f t="shared" si="725"/>
        <v/>
      </c>
    </row>
    <row r="6531" spans="17:25" x14ac:dyDescent="0.25">
      <c r="Q6531" s="47">
        <f t="shared" si="721"/>
        <v>2009</v>
      </c>
      <c r="R6531" s="48" t="str">
        <f t="shared" si="719"/>
        <v>200910</v>
      </c>
      <c r="S6531" s="49">
        <v>40093</v>
      </c>
      <c r="T6531" s="48">
        <v>1906.59</v>
      </c>
      <c r="U6531" s="50">
        <f t="shared" si="720"/>
        <v>1901.4003225806453</v>
      </c>
      <c r="V6531" s="51">
        <f t="shared" si="722"/>
        <v>2153.2976986301351</v>
      </c>
      <c r="W6531" s="53">
        <f t="shared" si="723"/>
        <v>-9.8568216164564015E-3</v>
      </c>
      <c r="X6531" s="53" t="str">
        <f t="shared" si="724"/>
        <v/>
      </c>
      <c r="Y6531" s="54" t="str">
        <f t="shared" si="725"/>
        <v/>
      </c>
    </row>
    <row r="6532" spans="17:25" x14ac:dyDescent="0.25">
      <c r="Q6532" s="47">
        <f t="shared" si="721"/>
        <v>2009</v>
      </c>
      <c r="R6532" s="48" t="str">
        <f t="shared" si="719"/>
        <v>200910</v>
      </c>
      <c r="S6532" s="49">
        <v>40094</v>
      </c>
      <c r="T6532" s="48">
        <v>1897.31</v>
      </c>
      <c r="U6532" s="50">
        <f t="shared" si="720"/>
        <v>1901.4003225806453</v>
      </c>
      <c r="V6532" s="51">
        <f t="shared" si="722"/>
        <v>2153.2976986301351</v>
      </c>
      <c r="W6532" s="53">
        <f t="shared" si="723"/>
        <v>-4.8673285813940481E-3</v>
      </c>
      <c r="X6532" s="53" t="str">
        <f t="shared" si="724"/>
        <v/>
      </c>
      <c r="Y6532" s="54" t="str">
        <f t="shared" si="725"/>
        <v/>
      </c>
    </row>
    <row r="6533" spans="17:25" x14ac:dyDescent="0.25">
      <c r="Q6533" s="47">
        <f t="shared" si="721"/>
        <v>2009</v>
      </c>
      <c r="R6533" s="48" t="str">
        <f t="shared" si="719"/>
        <v>200910</v>
      </c>
      <c r="S6533" s="49">
        <v>40095</v>
      </c>
      <c r="T6533" s="48">
        <v>1870.96</v>
      </c>
      <c r="U6533" s="50">
        <f t="shared" si="720"/>
        <v>1901.4003225806453</v>
      </c>
      <c r="V6533" s="51">
        <f t="shared" si="722"/>
        <v>2153.2976986301351</v>
      </c>
      <c r="W6533" s="53">
        <f t="shared" si="723"/>
        <v>-1.388808365528027E-2</v>
      </c>
      <c r="X6533" s="53" t="str">
        <f t="shared" si="724"/>
        <v/>
      </c>
      <c r="Y6533" s="54" t="str">
        <f t="shared" si="725"/>
        <v/>
      </c>
    </row>
    <row r="6534" spans="17:25" x14ac:dyDescent="0.25">
      <c r="Q6534" s="47">
        <f t="shared" si="721"/>
        <v>2009</v>
      </c>
      <c r="R6534" s="48" t="str">
        <f t="shared" si="719"/>
        <v>200910</v>
      </c>
      <c r="S6534" s="49">
        <v>40096</v>
      </c>
      <c r="T6534" s="48">
        <v>1857.21</v>
      </c>
      <c r="U6534" s="50">
        <f t="shared" si="720"/>
        <v>1901.4003225806453</v>
      </c>
      <c r="V6534" s="51">
        <f t="shared" si="722"/>
        <v>2153.2976986301351</v>
      </c>
      <c r="W6534" s="53">
        <f t="shared" si="723"/>
        <v>-7.3491683413862141E-3</v>
      </c>
      <c r="X6534" s="53" t="str">
        <f t="shared" si="724"/>
        <v/>
      </c>
      <c r="Y6534" s="54" t="str">
        <f t="shared" si="725"/>
        <v/>
      </c>
    </row>
    <row r="6535" spans="17:25" x14ac:dyDescent="0.25">
      <c r="Q6535" s="47">
        <f t="shared" si="721"/>
        <v>2009</v>
      </c>
      <c r="R6535" s="48" t="str">
        <f t="shared" ref="R6535:R6598" si="726">+YEAR(S6535)&amp;MONTH(S6535)</f>
        <v>200910</v>
      </c>
      <c r="S6535" s="49">
        <v>40097</v>
      </c>
      <c r="T6535" s="48">
        <v>1857.21</v>
      </c>
      <c r="U6535" s="50">
        <f t="shared" ref="U6535:U6598" si="727">+AVERAGEIF($R$3:$R$12000,R6535,$T$3:$T$12000)</f>
        <v>1901.4003225806453</v>
      </c>
      <c r="V6535" s="51">
        <f t="shared" si="722"/>
        <v>2153.2976986301351</v>
      </c>
      <c r="W6535" s="53">
        <f t="shared" si="723"/>
        <v>0</v>
      </c>
      <c r="X6535" s="53" t="str">
        <f t="shared" si="724"/>
        <v/>
      </c>
      <c r="Y6535" s="54" t="str">
        <f t="shared" si="725"/>
        <v/>
      </c>
    </row>
    <row r="6536" spans="17:25" x14ac:dyDescent="0.25">
      <c r="Q6536" s="47">
        <f t="shared" ref="Q6536:Q6599" si="728">+YEAR(S6536)</f>
        <v>2009</v>
      </c>
      <c r="R6536" s="48" t="str">
        <f t="shared" si="726"/>
        <v>200910</v>
      </c>
      <c r="S6536" s="49">
        <v>40098</v>
      </c>
      <c r="T6536" s="48">
        <v>1857.21</v>
      </c>
      <c r="U6536" s="50">
        <f t="shared" si="727"/>
        <v>1901.4003225806453</v>
      </c>
      <c r="V6536" s="51">
        <f t="shared" ref="V6536:V6599" si="729">+AVERAGEIF($Q$3:$Q$12000,Q6536,$T$3:$T$12000)</f>
        <v>2153.2976986301351</v>
      </c>
      <c r="W6536" s="53">
        <f t="shared" si="723"/>
        <v>0</v>
      </c>
      <c r="X6536" s="53" t="str">
        <f t="shared" si="724"/>
        <v/>
      </c>
      <c r="Y6536" s="54" t="str">
        <f t="shared" si="725"/>
        <v/>
      </c>
    </row>
    <row r="6537" spans="17:25" x14ac:dyDescent="0.25">
      <c r="Q6537" s="47">
        <f t="shared" si="728"/>
        <v>2009</v>
      </c>
      <c r="R6537" s="48" t="str">
        <f t="shared" si="726"/>
        <v>200910</v>
      </c>
      <c r="S6537" s="49">
        <v>40099</v>
      </c>
      <c r="T6537" s="48">
        <v>1857.21</v>
      </c>
      <c r="U6537" s="50">
        <f t="shared" si="727"/>
        <v>1901.4003225806453</v>
      </c>
      <c r="V6537" s="51">
        <f t="shared" si="729"/>
        <v>2153.2976986301351</v>
      </c>
      <c r="W6537" s="53">
        <f t="shared" ref="W6537:W6600" si="730">+T6537/T6536-1</f>
        <v>0</v>
      </c>
      <c r="X6537" s="53" t="str">
        <f t="shared" ref="X6537:X6600" si="731">IF(U6537/U6536-1=0,"",U6537/U6536-1)</f>
        <v/>
      </c>
      <c r="Y6537" s="54" t="str">
        <f t="shared" ref="Y6537:Y6600" si="732">+IF(V6537=V6536,"",V6537/V6536-1)</f>
        <v/>
      </c>
    </row>
    <row r="6538" spans="17:25" x14ac:dyDescent="0.25">
      <c r="Q6538" s="47">
        <f t="shared" si="728"/>
        <v>2009</v>
      </c>
      <c r="R6538" s="48" t="str">
        <f t="shared" si="726"/>
        <v>200910</v>
      </c>
      <c r="S6538" s="49">
        <v>40100</v>
      </c>
      <c r="T6538" s="48">
        <v>1825.68</v>
      </c>
      <c r="U6538" s="50">
        <f t="shared" si="727"/>
        <v>1901.4003225806453</v>
      </c>
      <c r="V6538" s="51">
        <f t="shared" si="729"/>
        <v>2153.2976986301351</v>
      </c>
      <c r="W6538" s="53">
        <f t="shared" si="730"/>
        <v>-1.6977078521007272E-2</v>
      </c>
      <c r="X6538" s="53" t="str">
        <f t="shared" si="731"/>
        <v/>
      </c>
      <c r="Y6538" s="54" t="str">
        <f t="shared" si="732"/>
        <v/>
      </c>
    </row>
    <row r="6539" spans="17:25" x14ac:dyDescent="0.25">
      <c r="Q6539" s="47">
        <f t="shared" si="728"/>
        <v>2009</v>
      </c>
      <c r="R6539" s="48" t="str">
        <f t="shared" si="726"/>
        <v>200910</v>
      </c>
      <c r="S6539" s="49">
        <v>40101</v>
      </c>
      <c r="T6539" s="48">
        <v>1830.38</v>
      </c>
      <c r="U6539" s="50">
        <f t="shared" si="727"/>
        <v>1901.4003225806453</v>
      </c>
      <c r="V6539" s="51">
        <f t="shared" si="729"/>
        <v>2153.2976986301351</v>
      </c>
      <c r="W6539" s="53">
        <f t="shared" si="730"/>
        <v>2.5743832435038971E-3</v>
      </c>
      <c r="X6539" s="53" t="str">
        <f t="shared" si="731"/>
        <v/>
      </c>
      <c r="Y6539" s="54" t="str">
        <f t="shared" si="732"/>
        <v/>
      </c>
    </row>
    <row r="6540" spans="17:25" x14ac:dyDescent="0.25">
      <c r="Q6540" s="47">
        <f t="shared" si="728"/>
        <v>2009</v>
      </c>
      <c r="R6540" s="48" t="str">
        <f t="shared" si="726"/>
        <v>200910</v>
      </c>
      <c r="S6540" s="49">
        <v>40102</v>
      </c>
      <c r="T6540" s="48">
        <v>1838.26</v>
      </c>
      <c r="U6540" s="50">
        <f t="shared" si="727"/>
        <v>1901.4003225806453</v>
      </c>
      <c r="V6540" s="51">
        <f t="shared" si="729"/>
        <v>2153.2976986301351</v>
      </c>
      <c r="W6540" s="53">
        <f t="shared" si="730"/>
        <v>4.305116970246603E-3</v>
      </c>
      <c r="X6540" s="53" t="str">
        <f t="shared" si="731"/>
        <v/>
      </c>
      <c r="Y6540" s="54" t="str">
        <f t="shared" si="732"/>
        <v/>
      </c>
    </row>
    <row r="6541" spans="17:25" x14ac:dyDescent="0.25">
      <c r="Q6541" s="47">
        <f t="shared" si="728"/>
        <v>2009</v>
      </c>
      <c r="R6541" s="48" t="str">
        <f t="shared" si="726"/>
        <v>200910</v>
      </c>
      <c r="S6541" s="49">
        <v>40103</v>
      </c>
      <c r="T6541" s="48">
        <v>1843.81</v>
      </c>
      <c r="U6541" s="50">
        <f t="shared" si="727"/>
        <v>1901.4003225806453</v>
      </c>
      <c r="V6541" s="51">
        <f t="shared" si="729"/>
        <v>2153.2976986301351</v>
      </c>
      <c r="W6541" s="53">
        <f t="shared" si="730"/>
        <v>3.0191594224973084E-3</v>
      </c>
      <c r="X6541" s="53" t="str">
        <f t="shared" si="731"/>
        <v/>
      </c>
      <c r="Y6541" s="54" t="str">
        <f t="shared" si="732"/>
        <v/>
      </c>
    </row>
    <row r="6542" spans="17:25" x14ac:dyDescent="0.25">
      <c r="Q6542" s="47">
        <f t="shared" si="728"/>
        <v>2009</v>
      </c>
      <c r="R6542" s="48" t="str">
        <f t="shared" si="726"/>
        <v>200910</v>
      </c>
      <c r="S6542" s="49">
        <v>40104</v>
      </c>
      <c r="T6542" s="48">
        <v>1843.81</v>
      </c>
      <c r="U6542" s="50">
        <f t="shared" si="727"/>
        <v>1901.4003225806453</v>
      </c>
      <c r="V6542" s="51">
        <f t="shared" si="729"/>
        <v>2153.2976986301351</v>
      </c>
      <c r="W6542" s="53">
        <f t="shared" si="730"/>
        <v>0</v>
      </c>
      <c r="X6542" s="53" t="str">
        <f t="shared" si="731"/>
        <v/>
      </c>
      <c r="Y6542" s="54" t="str">
        <f t="shared" si="732"/>
        <v/>
      </c>
    </row>
    <row r="6543" spans="17:25" x14ac:dyDescent="0.25">
      <c r="Q6543" s="47">
        <f t="shared" si="728"/>
        <v>2009</v>
      </c>
      <c r="R6543" s="48" t="str">
        <f t="shared" si="726"/>
        <v>200910</v>
      </c>
      <c r="S6543" s="49">
        <v>40105</v>
      </c>
      <c r="T6543" s="48">
        <v>1843.81</v>
      </c>
      <c r="U6543" s="50">
        <f t="shared" si="727"/>
        <v>1901.4003225806453</v>
      </c>
      <c r="V6543" s="51">
        <f t="shared" si="729"/>
        <v>2153.2976986301351</v>
      </c>
      <c r="W6543" s="53">
        <f t="shared" si="730"/>
        <v>0</v>
      </c>
      <c r="X6543" s="53" t="str">
        <f t="shared" si="731"/>
        <v/>
      </c>
      <c r="Y6543" s="54" t="str">
        <f t="shared" si="732"/>
        <v/>
      </c>
    </row>
    <row r="6544" spans="17:25" x14ac:dyDescent="0.25">
      <c r="Q6544" s="47">
        <f t="shared" si="728"/>
        <v>2009</v>
      </c>
      <c r="R6544" s="48" t="str">
        <f t="shared" si="726"/>
        <v>200910</v>
      </c>
      <c r="S6544" s="49">
        <v>40106</v>
      </c>
      <c r="T6544" s="48">
        <v>1858.4</v>
      </c>
      <c r="U6544" s="50">
        <f t="shared" si="727"/>
        <v>1901.4003225806453</v>
      </c>
      <c r="V6544" s="51">
        <f t="shared" si="729"/>
        <v>2153.2976986301351</v>
      </c>
      <c r="W6544" s="53">
        <f t="shared" si="730"/>
        <v>7.9129628323959533E-3</v>
      </c>
      <c r="X6544" s="53" t="str">
        <f t="shared" si="731"/>
        <v/>
      </c>
      <c r="Y6544" s="54" t="str">
        <f t="shared" si="732"/>
        <v/>
      </c>
    </row>
    <row r="6545" spans="17:25" x14ac:dyDescent="0.25">
      <c r="Q6545" s="47">
        <f t="shared" si="728"/>
        <v>2009</v>
      </c>
      <c r="R6545" s="48" t="str">
        <f t="shared" si="726"/>
        <v>200910</v>
      </c>
      <c r="S6545" s="49">
        <v>40107</v>
      </c>
      <c r="T6545" s="48">
        <v>1913.98</v>
      </c>
      <c r="U6545" s="50">
        <f t="shared" si="727"/>
        <v>1901.4003225806453</v>
      </c>
      <c r="V6545" s="51">
        <f t="shared" si="729"/>
        <v>2153.2976986301351</v>
      </c>
      <c r="W6545" s="53">
        <f t="shared" si="730"/>
        <v>2.990744726646577E-2</v>
      </c>
      <c r="X6545" s="53" t="str">
        <f t="shared" si="731"/>
        <v/>
      </c>
      <c r="Y6545" s="54" t="str">
        <f t="shared" si="732"/>
        <v/>
      </c>
    </row>
    <row r="6546" spans="17:25" x14ac:dyDescent="0.25">
      <c r="Q6546" s="47">
        <f t="shared" si="728"/>
        <v>2009</v>
      </c>
      <c r="R6546" s="48" t="str">
        <f t="shared" si="726"/>
        <v>200910</v>
      </c>
      <c r="S6546" s="49">
        <v>40108</v>
      </c>
      <c r="T6546" s="48">
        <v>1910.04</v>
      </c>
      <c r="U6546" s="50">
        <f t="shared" si="727"/>
        <v>1901.4003225806453</v>
      </c>
      <c r="V6546" s="51">
        <f t="shared" si="729"/>
        <v>2153.2976986301351</v>
      </c>
      <c r="W6546" s="53">
        <f t="shared" si="730"/>
        <v>-2.0585377067681154E-3</v>
      </c>
      <c r="X6546" s="53" t="str">
        <f t="shared" si="731"/>
        <v/>
      </c>
      <c r="Y6546" s="54" t="str">
        <f t="shared" si="732"/>
        <v/>
      </c>
    </row>
    <row r="6547" spans="17:25" x14ac:dyDescent="0.25">
      <c r="Q6547" s="47">
        <f t="shared" si="728"/>
        <v>2009</v>
      </c>
      <c r="R6547" s="48" t="str">
        <f t="shared" si="726"/>
        <v>200910</v>
      </c>
      <c r="S6547" s="49">
        <v>40109</v>
      </c>
      <c r="T6547" s="48">
        <v>1914.89</v>
      </c>
      <c r="U6547" s="50">
        <f t="shared" si="727"/>
        <v>1901.4003225806453</v>
      </c>
      <c r="V6547" s="51">
        <f t="shared" si="729"/>
        <v>2153.2976986301351</v>
      </c>
      <c r="W6547" s="53">
        <f t="shared" si="730"/>
        <v>2.53921383845368E-3</v>
      </c>
      <c r="X6547" s="53" t="str">
        <f t="shared" si="731"/>
        <v/>
      </c>
      <c r="Y6547" s="54" t="str">
        <f t="shared" si="732"/>
        <v/>
      </c>
    </row>
    <row r="6548" spans="17:25" x14ac:dyDescent="0.25">
      <c r="Q6548" s="47">
        <f t="shared" si="728"/>
        <v>2009</v>
      </c>
      <c r="R6548" s="48" t="str">
        <f t="shared" si="726"/>
        <v>200910</v>
      </c>
      <c r="S6548" s="49">
        <v>40110</v>
      </c>
      <c r="T6548" s="48">
        <v>1924.35</v>
      </c>
      <c r="U6548" s="50">
        <f t="shared" si="727"/>
        <v>1901.4003225806453</v>
      </c>
      <c r="V6548" s="51">
        <f t="shared" si="729"/>
        <v>2153.2976986301351</v>
      </c>
      <c r="W6548" s="53">
        <f t="shared" si="730"/>
        <v>4.9402315537705466E-3</v>
      </c>
      <c r="X6548" s="53" t="str">
        <f t="shared" si="731"/>
        <v/>
      </c>
      <c r="Y6548" s="54" t="str">
        <f t="shared" si="732"/>
        <v/>
      </c>
    </row>
    <row r="6549" spans="17:25" x14ac:dyDescent="0.25">
      <c r="Q6549" s="47">
        <f t="shared" si="728"/>
        <v>2009</v>
      </c>
      <c r="R6549" s="48" t="str">
        <f t="shared" si="726"/>
        <v>200910</v>
      </c>
      <c r="S6549" s="49">
        <v>40111</v>
      </c>
      <c r="T6549" s="48">
        <v>1924.35</v>
      </c>
      <c r="U6549" s="50">
        <f t="shared" si="727"/>
        <v>1901.4003225806453</v>
      </c>
      <c r="V6549" s="51">
        <f t="shared" si="729"/>
        <v>2153.2976986301351</v>
      </c>
      <c r="W6549" s="53">
        <f t="shared" si="730"/>
        <v>0</v>
      </c>
      <c r="X6549" s="53" t="str">
        <f t="shared" si="731"/>
        <v/>
      </c>
      <c r="Y6549" s="54" t="str">
        <f t="shared" si="732"/>
        <v/>
      </c>
    </row>
    <row r="6550" spans="17:25" x14ac:dyDescent="0.25">
      <c r="Q6550" s="47">
        <f t="shared" si="728"/>
        <v>2009</v>
      </c>
      <c r="R6550" s="48" t="str">
        <f t="shared" si="726"/>
        <v>200910</v>
      </c>
      <c r="S6550" s="49">
        <v>40112</v>
      </c>
      <c r="T6550" s="48">
        <v>1924.35</v>
      </c>
      <c r="U6550" s="50">
        <f t="shared" si="727"/>
        <v>1901.4003225806453</v>
      </c>
      <c r="V6550" s="51">
        <f t="shared" si="729"/>
        <v>2153.2976986301351</v>
      </c>
      <c r="W6550" s="53">
        <f t="shared" si="730"/>
        <v>0</v>
      </c>
      <c r="X6550" s="53" t="str">
        <f t="shared" si="731"/>
        <v/>
      </c>
      <c r="Y6550" s="54" t="str">
        <f t="shared" si="732"/>
        <v/>
      </c>
    </row>
    <row r="6551" spans="17:25" x14ac:dyDescent="0.25">
      <c r="Q6551" s="47">
        <f t="shared" si="728"/>
        <v>2009</v>
      </c>
      <c r="R6551" s="48" t="str">
        <f t="shared" si="726"/>
        <v>200910</v>
      </c>
      <c r="S6551" s="49">
        <v>40113</v>
      </c>
      <c r="T6551" s="48">
        <v>1932.81</v>
      </c>
      <c r="U6551" s="50">
        <f t="shared" si="727"/>
        <v>1901.4003225806453</v>
      </c>
      <c r="V6551" s="51">
        <f t="shared" si="729"/>
        <v>2153.2976986301351</v>
      </c>
      <c r="W6551" s="53">
        <f t="shared" si="730"/>
        <v>4.3962896562474985E-3</v>
      </c>
      <c r="X6551" s="53" t="str">
        <f t="shared" si="731"/>
        <v/>
      </c>
      <c r="Y6551" s="54" t="str">
        <f t="shared" si="732"/>
        <v/>
      </c>
    </row>
    <row r="6552" spans="17:25" x14ac:dyDescent="0.25">
      <c r="Q6552" s="47">
        <f t="shared" si="728"/>
        <v>2009</v>
      </c>
      <c r="R6552" s="48" t="str">
        <f t="shared" si="726"/>
        <v>200910</v>
      </c>
      <c r="S6552" s="49">
        <v>40114</v>
      </c>
      <c r="T6552" s="48">
        <v>1977.26</v>
      </c>
      <c r="U6552" s="50">
        <f t="shared" si="727"/>
        <v>1901.4003225806453</v>
      </c>
      <c r="V6552" s="51">
        <f t="shared" si="729"/>
        <v>2153.2976986301351</v>
      </c>
      <c r="W6552" s="53">
        <f t="shared" si="730"/>
        <v>2.2997604523983251E-2</v>
      </c>
      <c r="X6552" s="53" t="str">
        <f t="shared" si="731"/>
        <v/>
      </c>
      <c r="Y6552" s="54" t="str">
        <f t="shared" si="732"/>
        <v/>
      </c>
    </row>
    <row r="6553" spans="17:25" x14ac:dyDescent="0.25">
      <c r="Q6553" s="47">
        <f t="shared" si="728"/>
        <v>2009</v>
      </c>
      <c r="R6553" s="48" t="str">
        <f t="shared" si="726"/>
        <v>200910</v>
      </c>
      <c r="S6553" s="49">
        <v>40115</v>
      </c>
      <c r="T6553" s="48">
        <v>2006.18</v>
      </c>
      <c r="U6553" s="50">
        <f t="shared" si="727"/>
        <v>1901.4003225806453</v>
      </c>
      <c r="V6553" s="51">
        <f t="shared" si="729"/>
        <v>2153.2976986301351</v>
      </c>
      <c r="W6553" s="53">
        <f t="shared" si="730"/>
        <v>1.4626301042857337E-2</v>
      </c>
      <c r="X6553" s="53" t="str">
        <f t="shared" si="731"/>
        <v/>
      </c>
      <c r="Y6553" s="54" t="str">
        <f t="shared" si="732"/>
        <v/>
      </c>
    </row>
    <row r="6554" spans="17:25" x14ac:dyDescent="0.25">
      <c r="Q6554" s="47">
        <f t="shared" si="728"/>
        <v>2009</v>
      </c>
      <c r="R6554" s="48" t="str">
        <f t="shared" si="726"/>
        <v>200910</v>
      </c>
      <c r="S6554" s="49">
        <v>40116</v>
      </c>
      <c r="T6554" s="48">
        <v>2004.37</v>
      </c>
      <c r="U6554" s="50">
        <f t="shared" si="727"/>
        <v>1901.4003225806453</v>
      </c>
      <c r="V6554" s="51">
        <f t="shared" si="729"/>
        <v>2153.2976986301351</v>
      </c>
      <c r="W6554" s="53">
        <f t="shared" si="730"/>
        <v>-9.0221216441210839E-4</v>
      </c>
      <c r="X6554" s="53" t="str">
        <f t="shared" si="731"/>
        <v/>
      </c>
      <c r="Y6554" s="54" t="str">
        <f t="shared" si="732"/>
        <v/>
      </c>
    </row>
    <row r="6555" spans="17:25" x14ac:dyDescent="0.25">
      <c r="Q6555" s="47">
        <f t="shared" si="728"/>
        <v>2009</v>
      </c>
      <c r="R6555" s="48" t="str">
        <f t="shared" si="726"/>
        <v>200910</v>
      </c>
      <c r="S6555" s="49">
        <v>40117</v>
      </c>
      <c r="T6555" s="48">
        <v>1993.8</v>
      </c>
      <c r="U6555" s="50">
        <f t="shared" si="727"/>
        <v>1901.4003225806453</v>
      </c>
      <c r="V6555" s="51">
        <f t="shared" si="729"/>
        <v>2153.2976986301351</v>
      </c>
      <c r="W6555" s="53">
        <f t="shared" si="730"/>
        <v>-5.2734774517678717E-3</v>
      </c>
      <c r="X6555" s="53" t="str">
        <f t="shared" si="731"/>
        <v/>
      </c>
      <c r="Y6555" s="54" t="str">
        <f t="shared" si="732"/>
        <v/>
      </c>
    </row>
    <row r="6556" spans="17:25" x14ac:dyDescent="0.25">
      <c r="Q6556" s="47">
        <f t="shared" si="728"/>
        <v>2009</v>
      </c>
      <c r="R6556" s="48" t="str">
        <f t="shared" si="726"/>
        <v>200911</v>
      </c>
      <c r="S6556" s="49">
        <v>40118</v>
      </c>
      <c r="T6556" s="48">
        <v>1993.8</v>
      </c>
      <c r="U6556" s="50">
        <f t="shared" si="727"/>
        <v>1976.8793333333335</v>
      </c>
      <c r="V6556" s="51">
        <f t="shared" si="729"/>
        <v>2153.2976986301351</v>
      </c>
      <c r="W6556" s="53">
        <f t="shared" si="730"/>
        <v>0</v>
      </c>
      <c r="X6556" s="53">
        <f t="shared" si="731"/>
        <v>3.9696538312482099E-2</v>
      </c>
      <c r="Y6556" s="54" t="str">
        <f t="shared" si="732"/>
        <v/>
      </c>
    </row>
    <row r="6557" spans="17:25" x14ac:dyDescent="0.25">
      <c r="Q6557" s="47">
        <f t="shared" si="728"/>
        <v>2009</v>
      </c>
      <c r="R6557" s="48" t="str">
        <f t="shared" si="726"/>
        <v>200911</v>
      </c>
      <c r="S6557" s="49">
        <v>40119</v>
      </c>
      <c r="T6557" s="48">
        <v>1993.8</v>
      </c>
      <c r="U6557" s="50">
        <f t="shared" si="727"/>
        <v>1976.8793333333335</v>
      </c>
      <c r="V6557" s="51">
        <f t="shared" si="729"/>
        <v>2153.2976986301351</v>
      </c>
      <c r="W6557" s="53">
        <f t="shared" si="730"/>
        <v>0</v>
      </c>
      <c r="X6557" s="53" t="str">
        <f t="shared" si="731"/>
        <v/>
      </c>
      <c r="Y6557" s="54" t="str">
        <f t="shared" si="732"/>
        <v/>
      </c>
    </row>
    <row r="6558" spans="17:25" x14ac:dyDescent="0.25">
      <c r="Q6558" s="47">
        <f t="shared" si="728"/>
        <v>2009</v>
      </c>
      <c r="R6558" s="48" t="str">
        <f t="shared" si="726"/>
        <v>200911</v>
      </c>
      <c r="S6558" s="49">
        <v>40120</v>
      </c>
      <c r="T6558" s="48">
        <v>1993.8</v>
      </c>
      <c r="U6558" s="50">
        <f t="shared" si="727"/>
        <v>1976.8793333333335</v>
      </c>
      <c r="V6558" s="51">
        <f t="shared" si="729"/>
        <v>2153.2976986301351</v>
      </c>
      <c r="W6558" s="53">
        <f t="shared" si="730"/>
        <v>0</v>
      </c>
      <c r="X6558" s="53" t="str">
        <f t="shared" si="731"/>
        <v/>
      </c>
      <c r="Y6558" s="54" t="str">
        <f t="shared" si="732"/>
        <v/>
      </c>
    </row>
    <row r="6559" spans="17:25" x14ac:dyDescent="0.25">
      <c r="Q6559" s="47">
        <f t="shared" si="728"/>
        <v>2009</v>
      </c>
      <c r="R6559" s="48" t="str">
        <f t="shared" si="726"/>
        <v>200911</v>
      </c>
      <c r="S6559" s="49">
        <v>40121</v>
      </c>
      <c r="T6559" s="48">
        <v>2008.72</v>
      </c>
      <c r="U6559" s="50">
        <f t="shared" si="727"/>
        <v>1976.8793333333335</v>
      </c>
      <c r="V6559" s="51">
        <f t="shared" si="729"/>
        <v>2153.2976986301351</v>
      </c>
      <c r="W6559" s="53">
        <f t="shared" si="730"/>
        <v>7.4831979135319138E-3</v>
      </c>
      <c r="X6559" s="53" t="str">
        <f t="shared" si="731"/>
        <v/>
      </c>
      <c r="Y6559" s="54" t="str">
        <f t="shared" si="732"/>
        <v/>
      </c>
    </row>
    <row r="6560" spans="17:25" x14ac:dyDescent="0.25">
      <c r="Q6560" s="47">
        <f t="shared" si="728"/>
        <v>2009</v>
      </c>
      <c r="R6560" s="48" t="str">
        <f t="shared" si="726"/>
        <v>200911</v>
      </c>
      <c r="S6560" s="49">
        <v>40122</v>
      </c>
      <c r="T6560" s="48">
        <v>1963.7</v>
      </c>
      <c r="U6560" s="50">
        <f t="shared" si="727"/>
        <v>1976.8793333333335</v>
      </c>
      <c r="V6560" s="51">
        <f t="shared" si="729"/>
        <v>2153.2976986301351</v>
      </c>
      <c r="W6560" s="53">
        <f t="shared" si="730"/>
        <v>-2.2412282448524445E-2</v>
      </c>
      <c r="X6560" s="53" t="str">
        <f t="shared" si="731"/>
        <v/>
      </c>
      <c r="Y6560" s="54" t="str">
        <f t="shared" si="732"/>
        <v/>
      </c>
    </row>
    <row r="6561" spans="17:25" x14ac:dyDescent="0.25">
      <c r="Q6561" s="47">
        <f t="shared" si="728"/>
        <v>2009</v>
      </c>
      <c r="R6561" s="48" t="str">
        <f t="shared" si="726"/>
        <v>200911</v>
      </c>
      <c r="S6561" s="49">
        <v>40123</v>
      </c>
      <c r="T6561" s="48">
        <v>1958.24</v>
      </c>
      <c r="U6561" s="50">
        <f t="shared" si="727"/>
        <v>1976.8793333333335</v>
      </c>
      <c r="V6561" s="51">
        <f t="shared" si="729"/>
        <v>2153.2976986301351</v>
      </c>
      <c r="W6561" s="53">
        <f t="shared" si="730"/>
        <v>-2.7804654478790214E-3</v>
      </c>
      <c r="X6561" s="53" t="str">
        <f t="shared" si="731"/>
        <v/>
      </c>
      <c r="Y6561" s="54" t="str">
        <f t="shared" si="732"/>
        <v/>
      </c>
    </row>
    <row r="6562" spans="17:25" x14ac:dyDescent="0.25">
      <c r="Q6562" s="47">
        <f t="shared" si="728"/>
        <v>2009</v>
      </c>
      <c r="R6562" s="48" t="str">
        <f t="shared" si="726"/>
        <v>200911</v>
      </c>
      <c r="S6562" s="49">
        <v>40124</v>
      </c>
      <c r="T6562" s="48">
        <v>1981.61</v>
      </c>
      <c r="U6562" s="50">
        <f t="shared" si="727"/>
        <v>1976.8793333333335</v>
      </c>
      <c r="V6562" s="51">
        <f t="shared" si="729"/>
        <v>2153.2976986301351</v>
      </c>
      <c r="W6562" s="53">
        <f t="shared" si="730"/>
        <v>1.1934185799493457E-2</v>
      </c>
      <c r="X6562" s="53" t="str">
        <f t="shared" si="731"/>
        <v/>
      </c>
      <c r="Y6562" s="54" t="str">
        <f t="shared" si="732"/>
        <v/>
      </c>
    </row>
    <row r="6563" spans="17:25" x14ac:dyDescent="0.25">
      <c r="Q6563" s="47">
        <f t="shared" si="728"/>
        <v>2009</v>
      </c>
      <c r="R6563" s="48" t="str">
        <f t="shared" si="726"/>
        <v>200911</v>
      </c>
      <c r="S6563" s="49">
        <v>40125</v>
      </c>
      <c r="T6563" s="48">
        <v>1981.61</v>
      </c>
      <c r="U6563" s="50">
        <f t="shared" si="727"/>
        <v>1976.8793333333335</v>
      </c>
      <c r="V6563" s="51">
        <f t="shared" si="729"/>
        <v>2153.2976986301351</v>
      </c>
      <c r="W6563" s="53">
        <f t="shared" si="730"/>
        <v>0</v>
      </c>
      <c r="X6563" s="53" t="str">
        <f t="shared" si="731"/>
        <v/>
      </c>
      <c r="Y6563" s="54" t="str">
        <f t="shared" si="732"/>
        <v/>
      </c>
    </row>
    <row r="6564" spans="17:25" x14ac:dyDescent="0.25">
      <c r="Q6564" s="47">
        <f t="shared" si="728"/>
        <v>2009</v>
      </c>
      <c r="R6564" s="48" t="str">
        <f t="shared" si="726"/>
        <v>200911</v>
      </c>
      <c r="S6564" s="49">
        <v>40126</v>
      </c>
      <c r="T6564" s="48">
        <v>1981.61</v>
      </c>
      <c r="U6564" s="50">
        <f t="shared" si="727"/>
        <v>1976.8793333333335</v>
      </c>
      <c r="V6564" s="51">
        <f t="shared" si="729"/>
        <v>2153.2976986301351</v>
      </c>
      <c r="W6564" s="53">
        <f t="shared" si="730"/>
        <v>0</v>
      </c>
      <c r="X6564" s="53" t="str">
        <f t="shared" si="731"/>
        <v/>
      </c>
      <c r="Y6564" s="54" t="str">
        <f t="shared" si="732"/>
        <v/>
      </c>
    </row>
    <row r="6565" spans="17:25" x14ac:dyDescent="0.25">
      <c r="Q6565" s="47">
        <f t="shared" si="728"/>
        <v>2009</v>
      </c>
      <c r="R6565" s="48" t="str">
        <f t="shared" si="726"/>
        <v>200911</v>
      </c>
      <c r="S6565" s="49">
        <v>40127</v>
      </c>
      <c r="T6565" s="48">
        <v>1968.45</v>
      </c>
      <c r="U6565" s="50">
        <f t="shared" si="727"/>
        <v>1976.8793333333335</v>
      </c>
      <c r="V6565" s="51">
        <f t="shared" si="729"/>
        <v>2153.2976986301351</v>
      </c>
      <c r="W6565" s="53">
        <f t="shared" si="730"/>
        <v>-6.6410645888947961E-3</v>
      </c>
      <c r="X6565" s="53" t="str">
        <f t="shared" si="731"/>
        <v/>
      </c>
      <c r="Y6565" s="54" t="str">
        <f t="shared" si="732"/>
        <v/>
      </c>
    </row>
    <row r="6566" spans="17:25" x14ac:dyDescent="0.25">
      <c r="Q6566" s="47">
        <f t="shared" si="728"/>
        <v>2009</v>
      </c>
      <c r="R6566" s="48" t="str">
        <f t="shared" si="726"/>
        <v>200911</v>
      </c>
      <c r="S6566" s="49">
        <v>40128</v>
      </c>
      <c r="T6566" s="48">
        <v>1969.52</v>
      </c>
      <c r="U6566" s="50">
        <f t="shared" si="727"/>
        <v>1976.8793333333335</v>
      </c>
      <c r="V6566" s="51">
        <f t="shared" si="729"/>
        <v>2153.2976986301351</v>
      </c>
      <c r="W6566" s="53">
        <f t="shared" si="730"/>
        <v>5.4357489395195913E-4</v>
      </c>
      <c r="X6566" s="53" t="str">
        <f t="shared" si="731"/>
        <v/>
      </c>
      <c r="Y6566" s="54" t="str">
        <f t="shared" si="732"/>
        <v/>
      </c>
    </row>
    <row r="6567" spans="17:25" x14ac:dyDescent="0.25">
      <c r="Q6567" s="47">
        <f t="shared" si="728"/>
        <v>2009</v>
      </c>
      <c r="R6567" s="48" t="str">
        <f t="shared" si="726"/>
        <v>200911</v>
      </c>
      <c r="S6567" s="49">
        <v>40129</v>
      </c>
      <c r="T6567" s="48">
        <v>1969.52</v>
      </c>
      <c r="U6567" s="50">
        <f t="shared" si="727"/>
        <v>1976.8793333333335</v>
      </c>
      <c r="V6567" s="51">
        <f t="shared" si="729"/>
        <v>2153.2976986301351</v>
      </c>
      <c r="W6567" s="53">
        <f t="shared" si="730"/>
        <v>0</v>
      </c>
      <c r="X6567" s="53" t="str">
        <f t="shared" si="731"/>
        <v/>
      </c>
      <c r="Y6567" s="54" t="str">
        <f t="shared" si="732"/>
        <v/>
      </c>
    </row>
    <row r="6568" spans="17:25" x14ac:dyDescent="0.25">
      <c r="Q6568" s="47">
        <f t="shared" si="728"/>
        <v>2009</v>
      </c>
      <c r="R6568" s="48" t="str">
        <f t="shared" si="726"/>
        <v>200911</v>
      </c>
      <c r="S6568" s="49">
        <v>40130</v>
      </c>
      <c r="T6568" s="48">
        <v>1976.89</v>
      </c>
      <c r="U6568" s="50">
        <f t="shared" si="727"/>
        <v>1976.8793333333335</v>
      </c>
      <c r="V6568" s="51">
        <f t="shared" si="729"/>
        <v>2153.2976986301351</v>
      </c>
      <c r="W6568" s="53">
        <f t="shared" si="730"/>
        <v>3.742028514561957E-3</v>
      </c>
      <c r="X6568" s="53" t="str">
        <f t="shared" si="731"/>
        <v/>
      </c>
      <c r="Y6568" s="54" t="str">
        <f t="shared" si="732"/>
        <v/>
      </c>
    </row>
    <row r="6569" spans="17:25" x14ac:dyDescent="0.25">
      <c r="Q6569" s="47">
        <f t="shared" si="728"/>
        <v>2009</v>
      </c>
      <c r="R6569" s="48" t="str">
        <f t="shared" si="726"/>
        <v>200911</v>
      </c>
      <c r="S6569" s="49">
        <v>40131</v>
      </c>
      <c r="T6569" s="48">
        <v>1971.27</v>
      </c>
      <c r="U6569" s="50">
        <f t="shared" si="727"/>
        <v>1976.8793333333335</v>
      </c>
      <c r="V6569" s="51">
        <f t="shared" si="729"/>
        <v>2153.2976986301351</v>
      </c>
      <c r="W6569" s="53">
        <f t="shared" si="730"/>
        <v>-2.842849121600155E-3</v>
      </c>
      <c r="X6569" s="53" t="str">
        <f t="shared" si="731"/>
        <v/>
      </c>
      <c r="Y6569" s="54" t="str">
        <f t="shared" si="732"/>
        <v/>
      </c>
    </row>
    <row r="6570" spans="17:25" x14ac:dyDescent="0.25">
      <c r="Q6570" s="47">
        <f t="shared" si="728"/>
        <v>2009</v>
      </c>
      <c r="R6570" s="48" t="str">
        <f t="shared" si="726"/>
        <v>200911</v>
      </c>
      <c r="S6570" s="49">
        <v>40132</v>
      </c>
      <c r="T6570" s="48">
        <v>1971.27</v>
      </c>
      <c r="U6570" s="50">
        <f t="shared" si="727"/>
        <v>1976.8793333333335</v>
      </c>
      <c r="V6570" s="51">
        <f t="shared" si="729"/>
        <v>2153.2976986301351</v>
      </c>
      <c r="W6570" s="53">
        <f t="shared" si="730"/>
        <v>0</v>
      </c>
      <c r="X6570" s="53" t="str">
        <f t="shared" si="731"/>
        <v/>
      </c>
      <c r="Y6570" s="54" t="str">
        <f t="shared" si="732"/>
        <v/>
      </c>
    </row>
    <row r="6571" spans="17:25" x14ac:dyDescent="0.25">
      <c r="Q6571" s="47">
        <f t="shared" si="728"/>
        <v>2009</v>
      </c>
      <c r="R6571" s="48" t="str">
        <f t="shared" si="726"/>
        <v>200911</v>
      </c>
      <c r="S6571" s="49">
        <v>40133</v>
      </c>
      <c r="T6571" s="48">
        <v>1971.27</v>
      </c>
      <c r="U6571" s="50">
        <f t="shared" si="727"/>
        <v>1976.8793333333335</v>
      </c>
      <c r="V6571" s="51">
        <f t="shared" si="729"/>
        <v>2153.2976986301351</v>
      </c>
      <c r="W6571" s="53">
        <f t="shared" si="730"/>
        <v>0</v>
      </c>
      <c r="X6571" s="53" t="str">
        <f t="shared" si="731"/>
        <v/>
      </c>
      <c r="Y6571" s="54" t="str">
        <f t="shared" si="732"/>
        <v/>
      </c>
    </row>
    <row r="6572" spans="17:25" x14ac:dyDescent="0.25">
      <c r="Q6572" s="47">
        <f t="shared" si="728"/>
        <v>2009</v>
      </c>
      <c r="R6572" s="48" t="str">
        <f t="shared" si="726"/>
        <v>200911</v>
      </c>
      <c r="S6572" s="49">
        <v>40134</v>
      </c>
      <c r="T6572" s="48">
        <v>1971.27</v>
      </c>
      <c r="U6572" s="50">
        <f t="shared" si="727"/>
        <v>1976.8793333333335</v>
      </c>
      <c r="V6572" s="51">
        <f t="shared" si="729"/>
        <v>2153.2976986301351</v>
      </c>
      <c r="W6572" s="53">
        <f t="shared" si="730"/>
        <v>0</v>
      </c>
      <c r="X6572" s="53" t="str">
        <f t="shared" si="731"/>
        <v/>
      </c>
      <c r="Y6572" s="54" t="str">
        <f t="shared" si="732"/>
        <v/>
      </c>
    </row>
    <row r="6573" spans="17:25" x14ac:dyDescent="0.25">
      <c r="Q6573" s="47">
        <f t="shared" si="728"/>
        <v>2009</v>
      </c>
      <c r="R6573" s="48" t="str">
        <f t="shared" si="726"/>
        <v>200911</v>
      </c>
      <c r="S6573" s="49">
        <v>40135</v>
      </c>
      <c r="T6573" s="48">
        <v>1966.22</v>
      </c>
      <c r="U6573" s="50">
        <f t="shared" si="727"/>
        <v>1976.8793333333335</v>
      </c>
      <c r="V6573" s="51">
        <f t="shared" si="729"/>
        <v>2153.2976986301351</v>
      </c>
      <c r="W6573" s="53">
        <f t="shared" si="730"/>
        <v>-2.5618002607455947E-3</v>
      </c>
      <c r="X6573" s="53" t="str">
        <f t="shared" si="731"/>
        <v/>
      </c>
      <c r="Y6573" s="54" t="str">
        <f t="shared" si="732"/>
        <v/>
      </c>
    </row>
    <row r="6574" spans="17:25" x14ac:dyDescent="0.25">
      <c r="Q6574" s="47">
        <f t="shared" si="728"/>
        <v>2009</v>
      </c>
      <c r="R6574" s="48" t="str">
        <f t="shared" si="726"/>
        <v>200911</v>
      </c>
      <c r="S6574" s="49">
        <v>40136</v>
      </c>
      <c r="T6574" s="48">
        <v>1953.45</v>
      </c>
      <c r="U6574" s="50">
        <f t="shared" si="727"/>
        <v>1976.8793333333335</v>
      </c>
      <c r="V6574" s="51">
        <f t="shared" si="729"/>
        <v>2153.2976986301351</v>
      </c>
      <c r="W6574" s="53">
        <f t="shared" si="730"/>
        <v>-6.4946954053971551E-3</v>
      </c>
      <c r="X6574" s="53" t="str">
        <f t="shared" si="731"/>
        <v/>
      </c>
      <c r="Y6574" s="54" t="str">
        <f t="shared" si="732"/>
        <v/>
      </c>
    </row>
    <row r="6575" spans="17:25" x14ac:dyDescent="0.25">
      <c r="Q6575" s="47">
        <f t="shared" si="728"/>
        <v>2009</v>
      </c>
      <c r="R6575" s="48" t="str">
        <f t="shared" si="726"/>
        <v>200911</v>
      </c>
      <c r="S6575" s="49">
        <v>40137</v>
      </c>
      <c r="T6575" s="48">
        <v>1962.33</v>
      </c>
      <c r="U6575" s="50">
        <f t="shared" si="727"/>
        <v>1976.8793333333335</v>
      </c>
      <c r="V6575" s="51">
        <f t="shared" si="729"/>
        <v>2153.2976986301351</v>
      </c>
      <c r="W6575" s="53">
        <f t="shared" si="730"/>
        <v>4.5458035782846018E-3</v>
      </c>
      <c r="X6575" s="53" t="str">
        <f t="shared" si="731"/>
        <v/>
      </c>
      <c r="Y6575" s="54" t="str">
        <f t="shared" si="732"/>
        <v/>
      </c>
    </row>
    <row r="6576" spans="17:25" x14ac:dyDescent="0.25">
      <c r="Q6576" s="47">
        <f t="shared" si="728"/>
        <v>2009</v>
      </c>
      <c r="R6576" s="48" t="str">
        <f t="shared" si="726"/>
        <v>200911</v>
      </c>
      <c r="S6576" s="49">
        <v>40138</v>
      </c>
      <c r="T6576" s="48">
        <v>1974.47</v>
      </c>
      <c r="U6576" s="50">
        <f t="shared" si="727"/>
        <v>1976.8793333333335</v>
      </c>
      <c r="V6576" s="51">
        <f t="shared" si="729"/>
        <v>2153.2976986301351</v>
      </c>
      <c r="W6576" s="53">
        <f t="shared" si="730"/>
        <v>6.1865231637900919E-3</v>
      </c>
      <c r="X6576" s="53" t="str">
        <f t="shared" si="731"/>
        <v/>
      </c>
      <c r="Y6576" s="54" t="str">
        <f t="shared" si="732"/>
        <v/>
      </c>
    </row>
    <row r="6577" spans="17:25" x14ac:dyDescent="0.25">
      <c r="Q6577" s="47">
        <f t="shared" si="728"/>
        <v>2009</v>
      </c>
      <c r="R6577" s="48" t="str">
        <f t="shared" si="726"/>
        <v>200911</v>
      </c>
      <c r="S6577" s="49">
        <v>40139</v>
      </c>
      <c r="T6577" s="48">
        <v>1974.47</v>
      </c>
      <c r="U6577" s="50">
        <f t="shared" si="727"/>
        <v>1976.8793333333335</v>
      </c>
      <c r="V6577" s="51">
        <f t="shared" si="729"/>
        <v>2153.2976986301351</v>
      </c>
      <c r="W6577" s="53">
        <f t="shared" si="730"/>
        <v>0</v>
      </c>
      <c r="X6577" s="53" t="str">
        <f t="shared" si="731"/>
        <v/>
      </c>
      <c r="Y6577" s="54" t="str">
        <f t="shared" si="732"/>
        <v/>
      </c>
    </row>
    <row r="6578" spans="17:25" x14ac:dyDescent="0.25">
      <c r="Q6578" s="47">
        <f t="shared" si="728"/>
        <v>2009</v>
      </c>
      <c r="R6578" s="48" t="str">
        <f t="shared" si="726"/>
        <v>200911</v>
      </c>
      <c r="S6578" s="49">
        <v>40140</v>
      </c>
      <c r="T6578" s="48">
        <v>1974.47</v>
      </c>
      <c r="U6578" s="50">
        <f t="shared" si="727"/>
        <v>1976.8793333333335</v>
      </c>
      <c r="V6578" s="51">
        <f t="shared" si="729"/>
        <v>2153.2976986301351</v>
      </c>
      <c r="W6578" s="53">
        <f t="shared" si="730"/>
        <v>0</v>
      </c>
      <c r="X6578" s="53" t="str">
        <f t="shared" si="731"/>
        <v/>
      </c>
      <c r="Y6578" s="54" t="str">
        <f t="shared" si="732"/>
        <v/>
      </c>
    </row>
    <row r="6579" spans="17:25" x14ac:dyDescent="0.25">
      <c r="Q6579" s="47">
        <f t="shared" si="728"/>
        <v>2009</v>
      </c>
      <c r="R6579" s="48" t="str">
        <f t="shared" si="726"/>
        <v>200911</v>
      </c>
      <c r="S6579" s="49">
        <v>40141</v>
      </c>
      <c r="T6579" s="48">
        <v>1964.92</v>
      </c>
      <c r="U6579" s="50">
        <f t="shared" si="727"/>
        <v>1976.8793333333335</v>
      </c>
      <c r="V6579" s="51">
        <f t="shared" si="729"/>
        <v>2153.2976986301351</v>
      </c>
      <c r="W6579" s="53">
        <f t="shared" si="730"/>
        <v>-4.8367409988503418E-3</v>
      </c>
      <c r="X6579" s="53" t="str">
        <f t="shared" si="731"/>
        <v/>
      </c>
      <c r="Y6579" s="54" t="str">
        <f t="shared" si="732"/>
        <v/>
      </c>
    </row>
    <row r="6580" spans="17:25" x14ac:dyDescent="0.25">
      <c r="Q6580" s="47">
        <f t="shared" si="728"/>
        <v>2009</v>
      </c>
      <c r="R6580" s="48" t="str">
        <f t="shared" si="726"/>
        <v>200911</v>
      </c>
      <c r="S6580" s="49">
        <v>40142</v>
      </c>
      <c r="T6580" s="48">
        <v>1969.01</v>
      </c>
      <c r="U6580" s="50">
        <f t="shared" si="727"/>
        <v>1976.8793333333335</v>
      </c>
      <c r="V6580" s="51">
        <f t="shared" si="729"/>
        <v>2153.2976986301351</v>
      </c>
      <c r="W6580" s="53">
        <f t="shared" si="730"/>
        <v>2.0815096797832666E-3</v>
      </c>
      <c r="X6580" s="53" t="str">
        <f t="shared" si="731"/>
        <v/>
      </c>
      <c r="Y6580" s="54" t="str">
        <f t="shared" si="732"/>
        <v/>
      </c>
    </row>
    <row r="6581" spans="17:25" x14ac:dyDescent="0.25">
      <c r="Q6581" s="47">
        <f t="shared" si="728"/>
        <v>2009</v>
      </c>
      <c r="R6581" s="48" t="str">
        <f t="shared" si="726"/>
        <v>200911</v>
      </c>
      <c r="S6581" s="49">
        <v>40143</v>
      </c>
      <c r="T6581" s="48">
        <v>1974.14</v>
      </c>
      <c r="U6581" s="50">
        <f t="shared" si="727"/>
        <v>1976.8793333333335</v>
      </c>
      <c r="V6581" s="51">
        <f t="shared" si="729"/>
        <v>2153.2976986301351</v>
      </c>
      <c r="W6581" s="53">
        <f t="shared" si="730"/>
        <v>2.6053702114261501E-3</v>
      </c>
      <c r="X6581" s="53" t="str">
        <f t="shared" si="731"/>
        <v/>
      </c>
      <c r="Y6581" s="54" t="str">
        <f t="shared" si="732"/>
        <v/>
      </c>
    </row>
    <row r="6582" spans="17:25" x14ac:dyDescent="0.25">
      <c r="Q6582" s="47">
        <f t="shared" si="728"/>
        <v>2009</v>
      </c>
      <c r="R6582" s="48" t="str">
        <f t="shared" si="726"/>
        <v>200911</v>
      </c>
      <c r="S6582" s="49">
        <v>40144</v>
      </c>
      <c r="T6582" s="48">
        <v>1974.14</v>
      </c>
      <c r="U6582" s="50">
        <f t="shared" si="727"/>
        <v>1976.8793333333335</v>
      </c>
      <c r="V6582" s="51">
        <f t="shared" si="729"/>
        <v>2153.2976986301351</v>
      </c>
      <c r="W6582" s="53">
        <f t="shared" si="730"/>
        <v>0</v>
      </c>
      <c r="X6582" s="53" t="str">
        <f t="shared" si="731"/>
        <v/>
      </c>
      <c r="Y6582" s="54" t="str">
        <f t="shared" si="732"/>
        <v/>
      </c>
    </row>
    <row r="6583" spans="17:25" x14ac:dyDescent="0.25">
      <c r="Q6583" s="47">
        <f t="shared" si="728"/>
        <v>2009</v>
      </c>
      <c r="R6583" s="48" t="str">
        <f t="shared" si="726"/>
        <v>200911</v>
      </c>
      <c r="S6583" s="49">
        <v>40145</v>
      </c>
      <c r="T6583" s="48">
        <v>1997.47</v>
      </c>
      <c r="U6583" s="50">
        <f t="shared" si="727"/>
        <v>1976.8793333333335</v>
      </c>
      <c r="V6583" s="51">
        <f t="shared" si="729"/>
        <v>2153.2976986301351</v>
      </c>
      <c r="W6583" s="53">
        <f t="shared" si="730"/>
        <v>1.1817804208414717E-2</v>
      </c>
      <c r="X6583" s="53" t="str">
        <f t="shared" si="731"/>
        <v/>
      </c>
      <c r="Y6583" s="54" t="str">
        <f t="shared" si="732"/>
        <v/>
      </c>
    </row>
    <row r="6584" spans="17:25" x14ac:dyDescent="0.25">
      <c r="Q6584" s="47">
        <f t="shared" si="728"/>
        <v>2009</v>
      </c>
      <c r="R6584" s="48" t="str">
        <f t="shared" si="726"/>
        <v>200911</v>
      </c>
      <c r="S6584" s="49">
        <v>40146</v>
      </c>
      <c r="T6584" s="48">
        <v>1997.47</v>
      </c>
      <c r="U6584" s="50">
        <f t="shared" si="727"/>
        <v>1976.8793333333335</v>
      </c>
      <c r="V6584" s="51">
        <f t="shared" si="729"/>
        <v>2153.2976986301351</v>
      </c>
      <c r="W6584" s="53">
        <f t="shared" si="730"/>
        <v>0</v>
      </c>
      <c r="X6584" s="53" t="str">
        <f t="shared" si="731"/>
        <v/>
      </c>
      <c r="Y6584" s="54" t="str">
        <f t="shared" si="732"/>
        <v/>
      </c>
    </row>
    <row r="6585" spans="17:25" x14ac:dyDescent="0.25">
      <c r="Q6585" s="47">
        <f t="shared" si="728"/>
        <v>2009</v>
      </c>
      <c r="R6585" s="48" t="str">
        <f t="shared" si="726"/>
        <v>200911</v>
      </c>
      <c r="S6585" s="49">
        <v>40147</v>
      </c>
      <c r="T6585" s="48">
        <v>1997.47</v>
      </c>
      <c r="U6585" s="50">
        <f t="shared" si="727"/>
        <v>1976.8793333333335</v>
      </c>
      <c r="V6585" s="51">
        <f t="shared" si="729"/>
        <v>2153.2976986301351</v>
      </c>
      <c r="W6585" s="53">
        <f t="shared" si="730"/>
        <v>0</v>
      </c>
      <c r="X6585" s="53" t="str">
        <f t="shared" si="731"/>
        <v/>
      </c>
      <c r="Y6585" s="54" t="str">
        <f t="shared" si="732"/>
        <v/>
      </c>
    </row>
    <row r="6586" spans="17:25" x14ac:dyDescent="0.25">
      <c r="Q6586" s="47">
        <f t="shared" si="728"/>
        <v>2009</v>
      </c>
      <c r="R6586" s="48" t="str">
        <f t="shared" si="726"/>
        <v>200912</v>
      </c>
      <c r="S6586" s="49">
        <v>40148</v>
      </c>
      <c r="T6586" s="48">
        <v>1998.45</v>
      </c>
      <c r="U6586" s="50">
        <f t="shared" si="727"/>
        <v>2018.0125806451613</v>
      </c>
      <c r="V6586" s="51">
        <f t="shared" si="729"/>
        <v>2153.2976986301351</v>
      </c>
      <c r="W6586" s="53">
        <f t="shared" si="730"/>
        <v>4.9062063510341147E-4</v>
      </c>
      <c r="X6586" s="53">
        <f t="shared" si="731"/>
        <v>2.0807161377154326E-2</v>
      </c>
      <c r="Y6586" s="54" t="str">
        <f t="shared" si="732"/>
        <v/>
      </c>
    </row>
    <row r="6587" spans="17:25" x14ac:dyDescent="0.25">
      <c r="Q6587" s="47">
        <f t="shared" si="728"/>
        <v>2009</v>
      </c>
      <c r="R6587" s="48" t="str">
        <f t="shared" si="726"/>
        <v>200912</v>
      </c>
      <c r="S6587" s="49">
        <v>40149</v>
      </c>
      <c r="T6587" s="48">
        <v>1990.29</v>
      </c>
      <c r="U6587" s="50">
        <f t="shared" si="727"/>
        <v>2018.0125806451613</v>
      </c>
      <c r="V6587" s="51">
        <f t="shared" si="729"/>
        <v>2153.2976986301351</v>
      </c>
      <c r="W6587" s="53">
        <f t="shared" si="730"/>
        <v>-4.083164452450716E-3</v>
      </c>
      <c r="X6587" s="53" t="str">
        <f t="shared" si="731"/>
        <v/>
      </c>
      <c r="Y6587" s="54" t="str">
        <f t="shared" si="732"/>
        <v/>
      </c>
    </row>
    <row r="6588" spans="17:25" x14ac:dyDescent="0.25">
      <c r="Q6588" s="47">
        <f t="shared" si="728"/>
        <v>2009</v>
      </c>
      <c r="R6588" s="48" t="str">
        <f t="shared" si="726"/>
        <v>200912</v>
      </c>
      <c r="S6588" s="49">
        <v>40150</v>
      </c>
      <c r="T6588" s="48">
        <v>1990.8</v>
      </c>
      <c r="U6588" s="50">
        <f t="shared" si="727"/>
        <v>2018.0125806451613</v>
      </c>
      <c r="V6588" s="51">
        <f t="shared" si="729"/>
        <v>2153.2976986301351</v>
      </c>
      <c r="W6588" s="53">
        <f t="shared" si="730"/>
        <v>2.5624406493518492E-4</v>
      </c>
      <c r="X6588" s="53" t="str">
        <f t="shared" si="731"/>
        <v/>
      </c>
      <c r="Y6588" s="54" t="str">
        <f t="shared" si="732"/>
        <v/>
      </c>
    </row>
    <row r="6589" spans="17:25" x14ac:dyDescent="0.25">
      <c r="Q6589" s="47">
        <f t="shared" si="728"/>
        <v>2009</v>
      </c>
      <c r="R6589" s="48" t="str">
        <f t="shared" si="726"/>
        <v>200912</v>
      </c>
      <c r="S6589" s="49">
        <v>40151</v>
      </c>
      <c r="T6589" s="48">
        <v>1989.94</v>
      </c>
      <c r="U6589" s="50">
        <f t="shared" si="727"/>
        <v>2018.0125806451613</v>
      </c>
      <c r="V6589" s="51">
        <f t="shared" si="729"/>
        <v>2153.2976986301351</v>
      </c>
      <c r="W6589" s="53">
        <f t="shared" si="730"/>
        <v>-4.3198714084780043E-4</v>
      </c>
      <c r="X6589" s="53" t="str">
        <f t="shared" si="731"/>
        <v/>
      </c>
      <c r="Y6589" s="54" t="str">
        <f t="shared" si="732"/>
        <v/>
      </c>
    </row>
    <row r="6590" spans="17:25" x14ac:dyDescent="0.25">
      <c r="Q6590" s="47">
        <f t="shared" si="728"/>
        <v>2009</v>
      </c>
      <c r="R6590" s="48" t="str">
        <f t="shared" si="726"/>
        <v>200912</v>
      </c>
      <c r="S6590" s="49">
        <v>40152</v>
      </c>
      <c r="T6590" s="48">
        <v>2003.94</v>
      </c>
      <c r="U6590" s="50">
        <f t="shared" si="727"/>
        <v>2018.0125806451613</v>
      </c>
      <c r="V6590" s="51">
        <f t="shared" si="729"/>
        <v>2153.2976986301351</v>
      </c>
      <c r="W6590" s="53">
        <f t="shared" si="730"/>
        <v>7.0353880016482684E-3</v>
      </c>
      <c r="X6590" s="53" t="str">
        <f t="shared" si="731"/>
        <v/>
      </c>
      <c r="Y6590" s="54" t="str">
        <f t="shared" si="732"/>
        <v/>
      </c>
    </row>
    <row r="6591" spans="17:25" x14ac:dyDescent="0.25">
      <c r="Q6591" s="47">
        <f t="shared" si="728"/>
        <v>2009</v>
      </c>
      <c r="R6591" s="48" t="str">
        <f t="shared" si="726"/>
        <v>200912</v>
      </c>
      <c r="S6591" s="49">
        <v>40153</v>
      </c>
      <c r="T6591" s="48">
        <v>2003.94</v>
      </c>
      <c r="U6591" s="50">
        <f t="shared" si="727"/>
        <v>2018.0125806451613</v>
      </c>
      <c r="V6591" s="51">
        <f t="shared" si="729"/>
        <v>2153.2976986301351</v>
      </c>
      <c r="W6591" s="53">
        <f t="shared" si="730"/>
        <v>0</v>
      </c>
      <c r="X6591" s="53" t="str">
        <f t="shared" si="731"/>
        <v/>
      </c>
      <c r="Y6591" s="54" t="str">
        <f t="shared" si="732"/>
        <v/>
      </c>
    </row>
    <row r="6592" spans="17:25" x14ac:dyDescent="0.25">
      <c r="Q6592" s="47">
        <f t="shared" si="728"/>
        <v>2009</v>
      </c>
      <c r="R6592" s="48" t="str">
        <f t="shared" si="726"/>
        <v>200912</v>
      </c>
      <c r="S6592" s="49">
        <v>40154</v>
      </c>
      <c r="T6592" s="48">
        <v>2003.94</v>
      </c>
      <c r="U6592" s="50">
        <f t="shared" si="727"/>
        <v>2018.0125806451613</v>
      </c>
      <c r="V6592" s="51">
        <f t="shared" si="729"/>
        <v>2153.2976986301351</v>
      </c>
      <c r="W6592" s="53">
        <f t="shared" si="730"/>
        <v>0</v>
      </c>
      <c r="X6592" s="53" t="str">
        <f t="shared" si="731"/>
        <v/>
      </c>
      <c r="Y6592" s="54" t="str">
        <f t="shared" si="732"/>
        <v/>
      </c>
    </row>
    <row r="6593" spans="17:25" x14ac:dyDescent="0.25">
      <c r="Q6593" s="47">
        <f t="shared" si="728"/>
        <v>2009</v>
      </c>
      <c r="R6593" s="48" t="str">
        <f t="shared" si="726"/>
        <v>200912</v>
      </c>
      <c r="S6593" s="49">
        <v>40155</v>
      </c>
      <c r="T6593" s="48">
        <v>2009.45</v>
      </c>
      <c r="U6593" s="50">
        <f t="shared" si="727"/>
        <v>2018.0125806451613</v>
      </c>
      <c r="V6593" s="51">
        <f t="shared" si="729"/>
        <v>2153.2976986301351</v>
      </c>
      <c r="W6593" s="53">
        <f t="shared" si="730"/>
        <v>2.7495833208579512E-3</v>
      </c>
      <c r="X6593" s="53" t="str">
        <f t="shared" si="731"/>
        <v/>
      </c>
      <c r="Y6593" s="54" t="str">
        <f t="shared" si="732"/>
        <v/>
      </c>
    </row>
    <row r="6594" spans="17:25" x14ac:dyDescent="0.25">
      <c r="Q6594" s="47">
        <f t="shared" si="728"/>
        <v>2009</v>
      </c>
      <c r="R6594" s="48" t="str">
        <f t="shared" si="726"/>
        <v>200912</v>
      </c>
      <c r="S6594" s="49">
        <v>40156</v>
      </c>
      <c r="T6594" s="48">
        <v>2009.45</v>
      </c>
      <c r="U6594" s="50">
        <f t="shared" si="727"/>
        <v>2018.0125806451613</v>
      </c>
      <c r="V6594" s="51">
        <f t="shared" si="729"/>
        <v>2153.2976986301351</v>
      </c>
      <c r="W6594" s="53">
        <f t="shared" si="730"/>
        <v>0</v>
      </c>
      <c r="X6594" s="53" t="str">
        <f t="shared" si="731"/>
        <v/>
      </c>
      <c r="Y6594" s="54" t="str">
        <f t="shared" si="732"/>
        <v/>
      </c>
    </row>
    <row r="6595" spans="17:25" x14ac:dyDescent="0.25">
      <c r="Q6595" s="47">
        <f t="shared" si="728"/>
        <v>2009</v>
      </c>
      <c r="R6595" s="48" t="str">
        <f t="shared" si="726"/>
        <v>200912</v>
      </c>
      <c r="S6595" s="49">
        <v>40157</v>
      </c>
      <c r="T6595" s="48">
        <v>2016.73</v>
      </c>
      <c r="U6595" s="50">
        <f t="shared" si="727"/>
        <v>2018.0125806451613</v>
      </c>
      <c r="V6595" s="51">
        <f t="shared" si="729"/>
        <v>2153.2976986301351</v>
      </c>
      <c r="W6595" s="53">
        <f t="shared" si="730"/>
        <v>3.6228818831023357E-3</v>
      </c>
      <c r="X6595" s="53" t="str">
        <f t="shared" si="731"/>
        <v/>
      </c>
      <c r="Y6595" s="54" t="str">
        <f t="shared" si="732"/>
        <v/>
      </c>
    </row>
    <row r="6596" spans="17:25" x14ac:dyDescent="0.25">
      <c r="Q6596" s="47">
        <f t="shared" si="728"/>
        <v>2009</v>
      </c>
      <c r="R6596" s="48" t="str">
        <f t="shared" si="726"/>
        <v>200912</v>
      </c>
      <c r="S6596" s="49">
        <v>40158</v>
      </c>
      <c r="T6596" s="48">
        <v>2016.17</v>
      </c>
      <c r="U6596" s="50">
        <f t="shared" si="727"/>
        <v>2018.0125806451613</v>
      </c>
      <c r="V6596" s="51">
        <f t="shared" si="729"/>
        <v>2153.2976986301351</v>
      </c>
      <c r="W6596" s="53">
        <f t="shared" si="730"/>
        <v>-2.7767722997129596E-4</v>
      </c>
      <c r="X6596" s="53" t="str">
        <f t="shared" si="731"/>
        <v/>
      </c>
      <c r="Y6596" s="54" t="str">
        <f t="shared" si="732"/>
        <v/>
      </c>
    </row>
    <row r="6597" spans="17:25" x14ac:dyDescent="0.25">
      <c r="Q6597" s="47">
        <f t="shared" si="728"/>
        <v>2009</v>
      </c>
      <c r="R6597" s="48" t="str">
        <f t="shared" si="726"/>
        <v>200912</v>
      </c>
      <c r="S6597" s="49">
        <v>40159</v>
      </c>
      <c r="T6597" s="48">
        <v>2000.54</v>
      </c>
      <c r="U6597" s="50">
        <f t="shared" si="727"/>
        <v>2018.0125806451613</v>
      </c>
      <c r="V6597" s="51">
        <f t="shared" si="729"/>
        <v>2153.2976986301351</v>
      </c>
      <c r="W6597" s="53">
        <f t="shared" si="730"/>
        <v>-7.752322472807438E-3</v>
      </c>
      <c r="X6597" s="53" t="str">
        <f t="shared" si="731"/>
        <v/>
      </c>
      <c r="Y6597" s="54" t="str">
        <f t="shared" si="732"/>
        <v/>
      </c>
    </row>
    <row r="6598" spans="17:25" x14ac:dyDescent="0.25">
      <c r="Q6598" s="47">
        <f t="shared" si="728"/>
        <v>2009</v>
      </c>
      <c r="R6598" s="48" t="str">
        <f t="shared" si="726"/>
        <v>200912</v>
      </c>
      <c r="S6598" s="49">
        <v>40160</v>
      </c>
      <c r="T6598" s="48">
        <v>2000.54</v>
      </c>
      <c r="U6598" s="50">
        <f t="shared" si="727"/>
        <v>2018.0125806451613</v>
      </c>
      <c r="V6598" s="51">
        <f t="shared" si="729"/>
        <v>2153.2976986301351</v>
      </c>
      <c r="W6598" s="53">
        <f t="shared" si="730"/>
        <v>0</v>
      </c>
      <c r="X6598" s="53" t="str">
        <f t="shared" si="731"/>
        <v/>
      </c>
      <c r="Y6598" s="54" t="str">
        <f t="shared" si="732"/>
        <v/>
      </c>
    </row>
    <row r="6599" spans="17:25" x14ac:dyDescent="0.25">
      <c r="Q6599" s="47">
        <f t="shared" si="728"/>
        <v>2009</v>
      </c>
      <c r="R6599" s="48" t="str">
        <f t="shared" ref="R6599:R6662" si="733">+YEAR(S6599)&amp;MONTH(S6599)</f>
        <v>200912</v>
      </c>
      <c r="S6599" s="49">
        <v>40161</v>
      </c>
      <c r="T6599" s="48">
        <v>2000.54</v>
      </c>
      <c r="U6599" s="50">
        <f t="shared" ref="U6599:U6662" si="734">+AVERAGEIF($R$3:$R$12000,R6599,$T$3:$T$12000)</f>
        <v>2018.0125806451613</v>
      </c>
      <c r="V6599" s="51">
        <f t="shared" si="729"/>
        <v>2153.2976986301351</v>
      </c>
      <c r="W6599" s="53">
        <f t="shared" si="730"/>
        <v>0</v>
      </c>
      <c r="X6599" s="53" t="str">
        <f t="shared" si="731"/>
        <v/>
      </c>
      <c r="Y6599" s="54" t="str">
        <f t="shared" si="732"/>
        <v/>
      </c>
    </row>
    <row r="6600" spans="17:25" x14ac:dyDescent="0.25">
      <c r="Q6600" s="47">
        <f t="shared" ref="Q6600:Q6663" si="735">+YEAR(S6600)</f>
        <v>2009</v>
      </c>
      <c r="R6600" s="48" t="str">
        <f t="shared" si="733"/>
        <v>200912</v>
      </c>
      <c r="S6600" s="49">
        <v>40162</v>
      </c>
      <c r="T6600" s="48">
        <v>1992.1</v>
      </c>
      <c r="U6600" s="50">
        <f t="shared" si="734"/>
        <v>2018.0125806451613</v>
      </c>
      <c r="V6600" s="51">
        <f t="shared" ref="V6600:V6663" si="736">+AVERAGEIF($Q$3:$Q$12000,Q6600,$T$3:$T$12000)</f>
        <v>2153.2976986301351</v>
      </c>
      <c r="W6600" s="53">
        <f t="shared" si="730"/>
        <v>-4.2188609075549666E-3</v>
      </c>
      <c r="X6600" s="53" t="str">
        <f t="shared" si="731"/>
        <v/>
      </c>
      <c r="Y6600" s="54" t="str">
        <f t="shared" si="732"/>
        <v/>
      </c>
    </row>
    <row r="6601" spans="17:25" x14ac:dyDescent="0.25">
      <c r="Q6601" s="47">
        <f t="shared" si="735"/>
        <v>2009</v>
      </c>
      <c r="R6601" s="48" t="str">
        <f t="shared" si="733"/>
        <v>200912</v>
      </c>
      <c r="S6601" s="49">
        <v>40163</v>
      </c>
      <c r="T6601" s="48">
        <v>2001.86</v>
      </c>
      <c r="U6601" s="50">
        <f t="shared" si="734"/>
        <v>2018.0125806451613</v>
      </c>
      <c r="V6601" s="51">
        <f t="shared" si="736"/>
        <v>2153.2976986301351</v>
      </c>
      <c r="W6601" s="53">
        <f t="shared" ref="W6601:W6664" si="737">+T6601/T6600-1</f>
        <v>4.8993524421465651E-3</v>
      </c>
      <c r="X6601" s="53" t="str">
        <f t="shared" ref="X6601:X6664" si="738">IF(U6601/U6600-1=0,"",U6601/U6600-1)</f>
        <v/>
      </c>
      <c r="Y6601" s="54" t="str">
        <f t="shared" ref="Y6601:Y6664" si="739">+IF(V6601=V6600,"",V6601/V6600-1)</f>
        <v/>
      </c>
    </row>
    <row r="6602" spans="17:25" x14ac:dyDescent="0.25">
      <c r="Q6602" s="47">
        <f t="shared" si="735"/>
        <v>2009</v>
      </c>
      <c r="R6602" s="48" t="str">
        <f t="shared" si="733"/>
        <v>200912</v>
      </c>
      <c r="S6602" s="49">
        <v>40164</v>
      </c>
      <c r="T6602" s="48">
        <v>2005.09</v>
      </c>
      <c r="U6602" s="50">
        <f t="shared" si="734"/>
        <v>2018.0125806451613</v>
      </c>
      <c r="V6602" s="51">
        <f t="shared" si="736"/>
        <v>2153.2976986301351</v>
      </c>
      <c r="W6602" s="53">
        <f t="shared" si="737"/>
        <v>1.6134994455156981E-3</v>
      </c>
      <c r="X6602" s="53" t="str">
        <f t="shared" si="738"/>
        <v/>
      </c>
      <c r="Y6602" s="54" t="str">
        <f t="shared" si="739"/>
        <v/>
      </c>
    </row>
    <row r="6603" spans="17:25" x14ac:dyDescent="0.25">
      <c r="Q6603" s="47">
        <f t="shared" si="735"/>
        <v>2009</v>
      </c>
      <c r="R6603" s="48" t="str">
        <f t="shared" si="733"/>
        <v>200912</v>
      </c>
      <c r="S6603" s="49">
        <v>40165</v>
      </c>
      <c r="T6603" s="48">
        <v>2015.74</v>
      </c>
      <c r="U6603" s="50">
        <f t="shared" si="734"/>
        <v>2018.0125806451613</v>
      </c>
      <c r="V6603" s="51">
        <f t="shared" si="736"/>
        <v>2153.2976986301351</v>
      </c>
      <c r="W6603" s="53">
        <f t="shared" si="737"/>
        <v>5.3114822776034742E-3</v>
      </c>
      <c r="X6603" s="53" t="str">
        <f t="shared" si="738"/>
        <v/>
      </c>
      <c r="Y6603" s="54" t="str">
        <f t="shared" si="739"/>
        <v/>
      </c>
    </row>
    <row r="6604" spans="17:25" x14ac:dyDescent="0.25">
      <c r="Q6604" s="47">
        <f t="shared" si="735"/>
        <v>2009</v>
      </c>
      <c r="R6604" s="48" t="str">
        <f t="shared" si="733"/>
        <v>200912</v>
      </c>
      <c r="S6604" s="49">
        <v>40166</v>
      </c>
      <c r="T6604" s="48">
        <v>2025.85</v>
      </c>
      <c r="U6604" s="50">
        <f t="shared" si="734"/>
        <v>2018.0125806451613</v>
      </c>
      <c r="V6604" s="51">
        <f t="shared" si="736"/>
        <v>2153.2976986301351</v>
      </c>
      <c r="W6604" s="53">
        <f t="shared" si="737"/>
        <v>5.0155277962435907E-3</v>
      </c>
      <c r="X6604" s="53" t="str">
        <f t="shared" si="738"/>
        <v/>
      </c>
      <c r="Y6604" s="54" t="str">
        <f t="shared" si="739"/>
        <v/>
      </c>
    </row>
    <row r="6605" spans="17:25" x14ac:dyDescent="0.25">
      <c r="Q6605" s="47">
        <f t="shared" si="735"/>
        <v>2009</v>
      </c>
      <c r="R6605" s="48" t="str">
        <f t="shared" si="733"/>
        <v>200912</v>
      </c>
      <c r="S6605" s="49">
        <v>40167</v>
      </c>
      <c r="T6605" s="48">
        <v>2025.85</v>
      </c>
      <c r="U6605" s="50">
        <f t="shared" si="734"/>
        <v>2018.0125806451613</v>
      </c>
      <c r="V6605" s="51">
        <f t="shared" si="736"/>
        <v>2153.2976986301351</v>
      </c>
      <c r="W6605" s="53">
        <f t="shared" si="737"/>
        <v>0</v>
      </c>
      <c r="X6605" s="53" t="str">
        <f t="shared" si="738"/>
        <v/>
      </c>
      <c r="Y6605" s="54" t="str">
        <f t="shared" si="739"/>
        <v/>
      </c>
    </row>
    <row r="6606" spans="17:25" x14ac:dyDescent="0.25">
      <c r="Q6606" s="47">
        <f t="shared" si="735"/>
        <v>2009</v>
      </c>
      <c r="R6606" s="48" t="str">
        <f t="shared" si="733"/>
        <v>200912</v>
      </c>
      <c r="S6606" s="49">
        <v>40168</v>
      </c>
      <c r="T6606" s="48">
        <v>2025.85</v>
      </c>
      <c r="U6606" s="50">
        <f t="shared" si="734"/>
        <v>2018.0125806451613</v>
      </c>
      <c r="V6606" s="51">
        <f t="shared" si="736"/>
        <v>2153.2976986301351</v>
      </c>
      <c r="W6606" s="53">
        <f t="shared" si="737"/>
        <v>0</v>
      </c>
      <c r="X6606" s="53" t="str">
        <f t="shared" si="738"/>
        <v/>
      </c>
      <c r="Y6606" s="54" t="str">
        <f t="shared" si="739"/>
        <v/>
      </c>
    </row>
    <row r="6607" spans="17:25" x14ac:dyDescent="0.25">
      <c r="Q6607" s="47">
        <f t="shared" si="735"/>
        <v>2009</v>
      </c>
      <c r="R6607" s="48" t="str">
        <f t="shared" si="733"/>
        <v>200912</v>
      </c>
      <c r="S6607" s="49">
        <v>40169</v>
      </c>
      <c r="T6607" s="48">
        <v>2030.17</v>
      </c>
      <c r="U6607" s="50">
        <f t="shared" si="734"/>
        <v>2018.0125806451613</v>
      </c>
      <c r="V6607" s="51">
        <f t="shared" si="736"/>
        <v>2153.2976986301351</v>
      </c>
      <c r="W6607" s="53">
        <f t="shared" si="737"/>
        <v>2.1324382358023364E-3</v>
      </c>
      <c r="X6607" s="53" t="str">
        <f t="shared" si="738"/>
        <v/>
      </c>
      <c r="Y6607" s="54" t="str">
        <f t="shared" si="739"/>
        <v/>
      </c>
    </row>
    <row r="6608" spans="17:25" x14ac:dyDescent="0.25">
      <c r="Q6608" s="47">
        <f t="shared" si="735"/>
        <v>2009</v>
      </c>
      <c r="R6608" s="48" t="str">
        <f t="shared" si="733"/>
        <v>200912</v>
      </c>
      <c r="S6608" s="49">
        <v>40170</v>
      </c>
      <c r="T6608" s="48">
        <v>2054.1</v>
      </c>
      <c r="U6608" s="50">
        <f t="shared" si="734"/>
        <v>2018.0125806451613</v>
      </c>
      <c r="V6608" s="51">
        <f t="shared" si="736"/>
        <v>2153.2976986301351</v>
      </c>
      <c r="W6608" s="53">
        <f t="shared" si="737"/>
        <v>1.1787190235300393E-2</v>
      </c>
      <c r="X6608" s="53" t="str">
        <f t="shared" si="738"/>
        <v/>
      </c>
      <c r="Y6608" s="54" t="str">
        <f t="shared" si="739"/>
        <v/>
      </c>
    </row>
    <row r="6609" spans="17:25" x14ac:dyDescent="0.25">
      <c r="Q6609" s="47">
        <f t="shared" si="735"/>
        <v>2009</v>
      </c>
      <c r="R6609" s="48" t="str">
        <f t="shared" si="733"/>
        <v>200912</v>
      </c>
      <c r="S6609" s="49">
        <v>40171</v>
      </c>
      <c r="T6609" s="48">
        <v>2045.07</v>
      </c>
      <c r="U6609" s="50">
        <f t="shared" si="734"/>
        <v>2018.0125806451613</v>
      </c>
      <c r="V6609" s="51">
        <f t="shared" si="736"/>
        <v>2153.2976986301351</v>
      </c>
      <c r="W6609" s="53">
        <f t="shared" si="737"/>
        <v>-4.3960858770264455E-3</v>
      </c>
      <c r="X6609" s="53" t="str">
        <f t="shared" si="738"/>
        <v/>
      </c>
      <c r="Y6609" s="54" t="str">
        <f t="shared" si="739"/>
        <v/>
      </c>
    </row>
    <row r="6610" spans="17:25" x14ac:dyDescent="0.25">
      <c r="Q6610" s="47">
        <f t="shared" si="735"/>
        <v>2009</v>
      </c>
      <c r="R6610" s="48" t="str">
        <f t="shared" si="733"/>
        <v>200912</v>
      </c>
      <c r="S6610" s="49">
        <v>40172</v>
      </c>
      <c r="T6610" s="48">
        <v>2043.41</v>
      </c>
      <c r="U6610" s="50">
        <f t="shared" si="734"/>
        <v>2018.0125806451613</v>
      </c>
      <c r="V6610" s="51">
        <f t="shared" si="736"/>
        <v>2153.2976986301351</v>
      </c>
      <c r="W6610" s="53">
        <f t="shared" si="737"/>
        <v>-8.1170815668896168E-4</v>
      </c>
      <c r="X6610" s="53" t="str">
        <f t="shared" si="738"/>
        <v/>
      </c>
      <c r="Y6610" s="54" t="str">
        <f t="shared" si="739"/>
        <v/>
      </c>
    </row>
    <row r="6611" spans="17:25" x14ac:dyDescent="0.25">
      <c r="Q6611" s="47">
        <f t="shared" si="735"/>
        <v>2009</v>
      </c>
      <c r="R6611" s="48" t="str">
        <f t="shared" si="733"/>
        <v>200912</v>
      </c>
      <c r="S6611" s="49">
        <v>40173</v>
      </c>
      <c r="T6611" s="48">
        <v>2043.41</v>
      </c>
      <c r="U6611" s="50">
        <f t="shared" si="734"/>
        <v>2018.0125806451613</v>
      </c>
      <c r="V6611" s="51">
        <f t="shared" si="736"/>
        <v>2153.2976986301351</v>
      </c>
      <c r="W6611" s="53">
        <f t="shared" si="737"/>
        <v>0</v>
      </c>
      <c r="X6611" s="53" t="str">
        <f t="shared" si="738"/>
        <v/>
      </c>
      <c r="Y6611" s="54" t="str">
        <f t="shared" si="739"/>
        <v/>
      </c>
    </row>
    <row r="6612" spans="17:25" x14ac:dyDescent="0.25">
      <c r="Q6612" s="47">
        <f t="shared" si="735"/>
        <v>2009</v>
      </c>
      <c r="R6612" s="48" t="str">
        <f t="shared" si="733"/>
        <v>200912</v>
      </c>
      <c r="S6612" s="49">
        <v>40174</v>
      </c>
      <c r="T6612" s="48">
        <v>2043.41</v>
      </c>
      <c r="U6612" s="50">
        <f t="shared" si="734"/>
        <v>2018.0125806451613</v>
      </c>
      <c r="V6612" s="51">
        <f t="shared" si="736"/>
        <v>2153.2976986301351</v>
      </c>
      <c r="W6612" s="53">
        <f t="shared" si="737"/>
        <v>0</v>
      </c>
      <c r="X6612" s="53" t="str">
        <f t="shared" si="738"/>
        <v/>
      </c>
      <c r="Y6612" s="54" t="str">
        <f t="shared" si="739"/>
        <v/>
      </c>
    </row>
    <row r="6613" spans="17:25" x14ac:dyDescent="0.25">
      <c r="Q6613" s="47">
        <f t="shared" si="735"/>
        <v>2009</v>
      </c>
      <c r="R6613" s="48" t="str">
        <f t="shared" si="733"/>
        <v>200912</v>
      </c>
      <c r="S6613" s="49">
        <v>40175</v>
      </c>
      <c r="T6613" s="48">
        <v>2043.41</v>
      </c>
      <c r="U6613" s="50">
        <f t="shared" si="734"/>
        <v>2018.0125806451613</v>
      </c>
      <c r="V6613" s="51">
        <f t="shared" si="736"/>
        <v>2153.2976986301351</v>
      </c>
      <c r="W6613" s="53">
        <f t="shared" si="737"/>
        <v>0</v>
      </c>
      <c r="X6613" s="53" t="str">
        <f t="shared" si="738"/>
        <v/>
      </c>
      <c r="Y6613" s="54" t="str">
        <f t="shared" si="739"/>
        <v/>
      </c>
    </row>
    <row r="6614" spans="17:25" x14ac:dyDescent="0.25">
      <c r="Q6614" s="47">
        <f t="shared" si="735"/>
        <v>2009</v>
      </c>
      <c r="R6614" s="48" t="str">
        <f t="shared" si="733"/>
        <v>200912</v>
      </c>
      <c r="S6614" s="49">
        <v>40176</v>
      </c>
      <c r="T6614" s="48">
        <v>2037.92</v>
      </c>
      <c r="U6614" s="50">
        <f t="shared" si="734"/>
        <v>2018.0125806451613</v>
      </c>
      <c r="V6614" s="51">
        <f t="shared" si="736"/>
        <v>2153.2976986301351</v>
      </c>
      <c r="W6614" s="53">
        <f t="shared" si="737"/>
        <v>-2.6866854914089355E-3</v>
      </c>
      <c r="X6614" s="53" t="str">
        <f t="shared" si="738"/>
        <v/>
      </c>
      <c r="Y6614" s="54" t="str">
        <f t="shared" si="739"/>
        <v/>
      </c>
    </row>
    <row r="6615" spans="17:25" x14ac:dyDescent="0.25">
      <c r="Q6615" s="47">
        <f t="shared" si="735"/>
        <v>2009</v>
      </c>
      <c r="R6615" s="48" t="str">
        <f t="shared" si="733"/>
        <v>200912</v>
      </c>
      <c r="S6615" s="49">
        <v>40177</v>
      </c>
      <c r="T6615" s="48">
        <v>2046.2</v>
      </c>
      <c r="U6615" s="50">
        <f t="shared" si="734"/>
        <v>2018.0125806451613</v>
      </c>
      <c r="V6615" s="51">
        <f t="shared" si="736"/>
        <v>2153.2976986301351</v>
      </c>
      <c r="W6615" s="53">
        <f t="shared" si="737"/>
        <v>4.0629661615765311E-3</v>
      </c>
      <c r="X6615" s="53" t="str">
        <f t="shared" si="738"/>
        <v/>
      </c>
      <c r="Y6615" s="54" t="str">
        <f t="shared" si="739"/>
        <v/>
      </c>
    </row>
    <row r="6616" spans="17:25" x14ac:dyDescent="0.25">
      <c r="Q6616" s="47">
        <f t="shared" si="735"/>
        <v>2009</v>
      </c>
      <c r="R6616" s="48" t="str">
        <f t="shared" si="733"/>
        <v>200912</v>
      </c>
      <c r="S6616" s="49">
        <v>40178</v>
      </c>
      <c r="T6616" s="48">
        <v>2044.23</v>
      </c>
      <c r="U6616" s="50">
        <f t="shared" si="734"/>
        <v>2018.0125806451613</v>
      </c>
      <c r="V6616" s="51">
        <f t="shared" si="736"/>
        <v>2153.2976986301351</v>
      </c>
      <c r="W6616" s="53">
        <f t="shared" si="737"/>
        <v>-9.6276023849084513E-4</v>
      </c>
      <c r="X6616" s="53" t="str">
        <f t="shared" si="738"/>
        <v/>
      </c>
      <c r="Y6616" s="54" t="str">
        <f t="shared" si="739"/>
        <v/>
      </c>
    </row>
    <row r="6617" spans="17:25" x14ac:dyDescent="0.25">
      <c r="Q6617" s="47">
        <f t="shared" si="735"/>
        <v>2010</v>
      </c>
      <c r="R6617" s="48" t="str">
        <f t="shared" si="733"/>
        <v>20101</v>
      </c>
      <c r="S6617" s="49">
        <v>40179</v>
      </c>
      <c r="T6617" s="48">
        <v>2044.23</v>
      </c>
      <c r="U6617" s="50">
        <f t="shared" si="734"/>
        <v>1983.4267741935489</v>
      </c>
      <c r="V6617" s="51">
        <f t="shared" si="736"/>
        <v>1898.6836712328745</v>
      </c>
      <c r="W6617" s="53">
        <f t="shared" si="737"/>
        <v>0</v>
      </c>
      <c r="X6617" s="53">
        <f t="shared" si="738"/>
        <v>-1.7138548482465432E-2</v>
      </c>
      <c r="Y6617" s="54">
        <f t="shared" si="739"/>
        <v>-0.11824376516040425</v>
      </c>
    </row>
    <row r="6618" spans="17:25" x14ac:dyDescent="0.25">
      <c r="Q6618" s="47">
        <f t="shared" si="735"/>
        <v>2010</v>
      </c>
      <c r="R6618" s="48" t="str">
        <f t="shared" si="733"/>
        <v>20101</v>
      </c>
      <c r="S6618" s="49">
        <v>40180</v>
      </c>
      <c r="T6618" s="48">
        <v>2044.23</v>
      </c>
      <c r="U6618" s="50">
        <f t="shared" si="734"/>
        <v>1983.4267741935489</v>
      </c>
      <c r="V6618" s="51">
        <f t="shared" si="736"/>
        <v>1898.6836712328745</v>
      </c>
      <c r="W6618" s="53">
        <f t="shared" si="737"/>
        <v>0</v>
      </c>
      <c r="X6618" s="53" t="str">
        <f t="shared" si="738"/>
        <v/>
      </c>
      <c r="Y6618" s="54" t="str">
        <f t="shared" si="739"/>
        <v/>
      </c>
    </row>
    <row r="6619" spans="17:25" x14ac:dyDescent="0.25">
      <c r="Q6619" s="47">
        <f t="shared" si="735"/>
        <v>2010</v>
      </c>
      <c r="R6619" s="48" t="str">
        <f t="shared" si="733"/>
        <v>20101</v>
      </c>
      <c r="S6619" s="49">
        <v>40181</v>
      </c>
      <c r="T6619" s="48">
        <v>2044.23</v>
      </c>
      <c r="U6619" s="50">
        <f t="shared" si="734"/>
        <v>1983.4267741935489</v>
      </c>
      <c r="V6619" s="51">
        <f t="shared" si="736"/>
        <v>1898.6836712328745</v>
      </c>
      <c r="W6619" s="53">
        <f t="shared" si="737"/>
        <v>0</v>
      </c>
      <c r="X6619" s="53" t="str">
        <f t="shared" si="738"/>
        <v/>
      </c>
      <c r="Y6619" s="54" t="str">
        <f t="shared" si="739"/>
        <v/>
      </c>
    </row>
    <row r="6620" spans="17:25" x14ac:dyDescent="0.25">
      <c r="Q6620" s="47">
        <f t="shared" si="735"/>
        <v>2010</v>
      </c>
      <c r="R6620" s="48" t="str">
        <f t="shared" si="733"/>
        <v>20101</v>
      </c>
      <c r="S6620" s="49">
        <v>40182</v>
      </c>
      <c r="T6620" s="48">
        <v>2044.23</v>
      </c>
      <c r="U6620" s="50">
        <f t="shared" si="734"/>
        <v>1983.4267741935489</v>
      </c>
      <c r="V6620" s="51">
        <f t="shared" si="736"/>
        <v>1898.6836712328745</v>
      </c>
      <c r="W6620" s="53">
        <f t="shared" si="737"/>
        <v>0</v>
      </c>
      <c r="X6620" s="53" t="str">
        <f t="shared" si="738"/>
        <v/>
      </c>
      <c r="Y6620" s="54" t="str">
        <f t="shared" si="739"/>
        <v/>
      </c>
    </row>
    <row r="6621" spans="17:25" x14ac:dyDescent="0.25">
      <c r="Q6621" s="47">
        <f t="shared" si="735"/>
        <v>2010</v>
      </c>
      <c r="R6621" s="48" t="str">
        <f t="shared" si="733"/>
        <v>20101</v>
      </c>
      <c r="S6621" s="49">
        <v>40183</v>
      </c>
      <c r="T6621" s="48">
        <v>2021.21</v>
      </c>
      <c r="U6621" s="50">
        <f t="shared" si="734"/>
        <v>1983.4267741935489</v>
      </c>
      <c r="V6621" s="51">
        <f t="shared" si="736"/>
        <v>1898.6836712328745</v>
      </c>
      <c r="W6621" s="53">
        <f t="shared" si="737"/>
        <v>-1.1260963785875377E-2</v>
      </c>
      <c r="X6621" s="53" t="str">
        <f t="shared" si="738"/>
        <v/>
      </c>
      <c r="Y6621" s="54" t="str">
        <f t="shared" si="739"/>
        <v/>
      </c>
    </row>
    <row r="6622" spans="17:25" x14ac:dyDescent="0.25">
      <c r="Q6622" s="47">
        <f t="shared" si="735"/>
        <v>2010</v>
      </c>
      <c r="R6622" s="48" t="str">
        <f t="shared" si="733"/>
        <v>20101</v>
      </c>
      <c r="S6622" s="49">
        <v>40184</v>
      </c>
      <c r="T6622" s="48">
        <v>1992.78</v>
      </c>
      <c r="U6622" s="50">
        <f t="shared" si="734"/>
        <v>1983.4267741935489</v>
      </c>
      <c r="V6622" s="51">
        <f t="shared" si="736"/>
        <v>1898.6836712328745</v>
      </c>
      <c r="W6622" s="53">
        <f t="shared" si="737"/>
        <v>-1.4065831853196875E-2</v>
      </c>
      <c r="X6622" s="53" t="str">
        <f t="shared" si="738"/>
        <v/>
      </c>
      <c r="Y6622" s="54" t="str">
        <f t="shared" si="739"/>
        <v/>
      </c>
    </row>
    <row r="6623" spans="17:25" x14ac:dyDescent="0.25">
      <c r="Q6623" s="47">
        <f t="shared" si="735"/>
        <v>2010</v>
      </c>
      <c r="R6623" s="48" t="str">
        <f t="shared" si="733"/>
        <v>20101</v>
      </c>
      <c r="S6623" s="49">
        <v>40185</v>
      </c>
      <c r="T6623" s="48">
        <v>1971.32</v>
      </c>
      <c r="U6623" s="50">
        <f t="shared" si="734"/>
        <v>1983.4267741935489</v>
      </c>
      <c r="V6623" s="51">
        <f t="shared" si="736"/>
        <v>1898.6836712328745</v>
      </c>
      <c r="W6623" s="53">
        <f t="shared" si="737"/>
        <v>-1.0768875641064213E-2</v>
      </c>
      <c r="X6623" s="53" t="str">
        <f t="shared" si="738"/>
        <v/>
      </c>
      <c r="Y6623" s="54" t="str">
        <f t="shared" si="739"/>
        <v/>
      </c>
    </row>
    <row r="6624" spans="17:25" x14ac:dyDescent="0.25">
      <c r="Q6624" s="47">
        <f t="shared" si="735"/>
        <v>2010</v>
      </c>
      <c r="R6624" s="48" t="str">
        <f t="shared" si="733"/>
        <v>20101</v>
      </c>
      <c r="S6624" s="49">
        <v>40186</v>
      </c>
      <c r="T6624" s="48">
        <v>1969.08</v>
      </c>
      <c r="U6624" s="50">
        <f t="shared" si="734"/>
        <v>1983.4267741935489</v>
      </c>
      <c r="V6624" s="51">
        <f t="shared" si="736"/>
        <v>1898.6836712328745</v>
      </c>
      <c r="W6624" s="53">
        <f t="shared" si="737"/>
        <v>-1.1362944625935567E-3</v>
      </c>
      <c r="X6624" s="53" t="str">
        <f t="shared" si="738"/>
        <v/>
      </c>
      <c r="Y6624" s="54" t="str">
        <f t="shared" si="739"/>
        <v/>
      </c>
    </row>
    <row r="6625" spans="17:25" x14ac:dyDescent="0.25">
      <c r="Q6625" s="47">
        <f t="shared" si="735"/>
        <v>2010</v>
      </c>
      <c r="R6625" s="48" t="str">
        <f t="shared" si="733"/>
        <v>20101</v>
      </c>
      <c r="S6625" s="49">
        <v>40187</v>
      </c>
      <c r="T6625" s="48">
        <v>1968.24</v>
      </c>
      <c r="U6625" s="50">
        <f t="shared" si="734"/>
        <v>1983.4267741935489</v>
      </c>
      <c r="V6625" s="51">
        <f t="shared" si="736"/>
        <v>1898.6836712328745</v>
      </c>
      <c r="W6625" s="53">
        <f t="shared" si="737"/>
        <v>-4.2659516119203378E-4</v>
      </c>
      <c r="X6625" s="53" t="str">
        <f t="shared" si="738"/>
        <v/>
      </c>
      <c r="Y6625" s="54" t="str">
        <f t="shared" si="739"/>
        <v/>
      </c>
    </row>
    <row r="6626" spans="17:25" x14ac:dyDescent="0.25">
      <c r="Q6626" s="47">
        <f t="shared" si="735"/>
        <v>2010</v>
      </c>
      <c r="R6626" s="48" t="str">
        <f t="shared" si="733"/>
        <v>20101</v>
      </c>
      <c r="S6626" s="49">
        <v>40188</v>
      </c>
      <c r="T6626" s="48">
        <v>1968.24</v>
      </c>
      <c r="U6626" s="50">
        <f t="shared" si="734"/>
        <v>1983.4267741935489</v>
      </c>
      <c r="V6626" s="51">
        <f t="shared" si="736"/>
        <v>1898.6836712328745</v>
      </c>
      <c r="W6626" s="53">
        <f t="shared" si="737"/>
        <v>0</v>
      </c>
      <c r="X6626" s="53" t="str">
        <f t="shared" si="738"/>
        <v/>
      </c>
      <c r="Y6626" s="54" t="str">
        <f t="shared" si="739"/>
        <v/>
      </c>
    </row>
    <row r="6627" spans="17:25" x14ac:dyDescent="0.25">
      <c r="Q6627" s="47">
        <f t="shared" si="735"/>
        <v>2010</v>
      </c>
      <c r="R6627" s="48" t="str">
        <f t="shared" si="733"/>
        <v>20101</v>
      </c>
      <c r="S6627" s="49">
        <v>40189</v>
      </c>
      <c r="T6627" s="48">
        <v>1968.24</v>
      </c>
      <c r="U6627" s="50">
        <f t="shared" si="734"/>
        <v>1983.4267741935489</v>
      </c>
      <c r="V6627" s="51">
        <f t="shared" si="736"/>
        <v>1898.6836712328745</v>
      </c>
      <c r="W6627" s="53">
        <f t="shared" si="737"/>
        <v>0</v>
      </c>
      <c r="X6627" s="53" t="str">
        <f t="shared" si="738"/>
        <v/>
      </c>
      <c r="Y6627" s="54" t="str">
        <f t="shared" si="739"/>
        <v/>
      </c>
    </row>
    <row r="6628" spans="17:25" x14ac:dyDescent="0.25">
      <c r="Q6628" s="47">
        <f t="shared" si="735"/>
        <v>2010</v>
      </c>
      <c r="R6628" s="48" t="str">
        <f t="shared" si="733"/>
        <v>20101</v>
      </c>
      <c r="S6628" s="49">
        <v>40190</v>
      </c>
      <c r="T6628" s="48">
        <v>1968.24</v>
      </c>
      <c r="U6628" s="50">
        <f t="shared" si="734"/>
        <v>1983.4267741935489</v>
      </c>
      <c r="V6628" s="51">
        <f t="shared" si="736"/>
        <v>1898.6836712328745</v>
      </c>
      <c r="W6628" s="53">
        <f t="shared" si="737"/>
        <v>0</v>
      </c>
      <c r="X6628" s="53" t="str">
        <f t="shared" si="738"/>
        <v/>
      </c>
      <c r="Y6628" s="54" t="str">
        <f t="shared" si="739"/>
        <v/>
      </c>
    </row>
    <row r="6629" spans="17:25" x14ac:dyDescent="0.25">
      <c r="Q6629" s="47">
        <f t="shared" si="735"/>
        <v>2010</v>
      </c>
      <c r="R6629" s="48" t="str">
        <f t="shared" si="733"/>
        <v>20101</v>
      </c>
      <c r="S6629" s="49">
        <v>40191</v>
      </c>
      <c r="T6629" s="48">
        <v>1959.43</v>
      </c>
      <c r="U6629" s="50">
        <f t="shared" si="734"/>
        <v>1983.4267741935489</v>
      </c>
      <c r="V6629" s="51">
        <f t="shared" si="736"/>
        <v>1898.6836712328745</v>
      </c>
      <c r="W6629" s="53">
        <f t="shared" si="737"/>
        <v>-4.4760801528268557E-3</v>
      </c>
      <c r="X6629" s="53" t="str">
        <f t="shared" si="738"/>
        <v/>
      </c>
      <c r="Y6629" s="54" t="str">
        <f t="shared" si="739"/>
        <v/>
      </c>
    </row>
    <row r="6630" spans="17:25" x14ac:dyDescent="0.25">
      <c r="Q6630" s="47">
        <f t="shared" si="735"/>
        <v>2010</v>
      </c>
      <c r="R6630" s="48" t="str">
        <f t="shared" si="733"/>
        <v>20101</v>
      </c>
      <c r="S6630" s="49">
        <v>40192</v>
      </c>
      <c r="T6630" s="48">
        <v>1965.81</v>
      </c>
      <c r="U6630" s="50">
        <f t="shared" si="734"/>
        <v>1983.4267741935489</v>
      </c>
      <c r="V6630" s="51">
        <f t="shared" si="736"/>
        <v>1898.6836712328745</v>
      </c>
      <c r="W6630" s="53">
        <f t="shared" si="737"/>
        <v>3.256048953011792E-3</v>
      </c>
      <c r="X6630" s="53" t="str">
        <f t="shared" si="738"/>
        <v/>
      </c>
      <c r="Y6630" s="54" t="str">
        <f t="shared" si="739"/>
        <v/>
      </c>
    </row>
    <row r="6631" spans="17:25" x14ac:dyDescent="0.25">
      <c r="Q6631" s="47">
        <f t="shared" si="735"/>
        <v>2010</v>
      </c>
      <c r="R6631" s="48" t="str">
        <f t="shared" si="733"/>
        <v>20101</v>
      </c>
      <c r="S6631" s="49">
        <v>40193</v>
      </c>
      <c r="T6631" s="48">
        <v>1974.13</v>
      </c>
      <c r="U6631" s="50">
        <f t="shared" si="734"/>
        <v>1983.4267741935489</v>
      </c>
      <c r="V6631" s="51">
        <f t="shared" si="736"/>
        <v>1898.6836712328745</v>
      </c>
      <c r="W6631" s="53">
        <f t="shared" si="737"/>
        <v>4.2323520584390817E-3</v>
      </c>
      <c r="X6631" s="53" t="str">
        <f t="shared" si="738"/>
        <v/>
      </c>
      <c r="Y6631" s="54" t="str">
        <f t="shared" si="739"/>
        <v/>
      </c>
    </row>
    <row r="6632" spans="17:25" x14ac:dyDescent="0.25">
      <c r="Q6632" s="47">
        <f t="shared" si="735"/>
        <v>2010</v>
      </c>
      <c r="R6632" s="48" t="str">
        <f t="shared" si="733"/>
        <v>20101</v>
      </c>
      <c r="S6632" s="49">
        <v>40194</v>
      </c>
      <c r="T6632" s="48">
        <v>1967.4</v>
      </c>
      <c r="U6632" s="50">
        <f t="shared" si="734"/>
        <v>1983.4267741935489</v>
      </c>
      <c r="V6632" s="51">
        <f t="shared" si="736"/>
        <v>1898.6836712328745</v>
      </c>
      <c r="W6632" s="53">
        <f t="shared" si="737"/>
        <v>-3.4090966653664845E-3</v>
      </c>
      <c r="X6632" s="53" t="str">
        <f t="shared" si="738"/>
        <v/>
      </c>
      <c r="Y6632" s="54" t="str">
        <f t="shared" si="739"/>
        <v/>
      </c>
    </row>
    <row r="6633" spans="17:25" x14ac:dyDescent="0.25">
      <c r="Q6633" s="47">
        <f t="shared" si="735"/>
        <v>2010</v>
      </c>
      <c r="R6633" s="48" t="str">
        <f t="shared" si="733"/>
        <v>20101</v>
      </c>
      <c r="S6633" s="49">
        <v>40195</v>
      </c>
      <c r="T6633" s="48">
        <v>1967.4</v>
      </c>
      <c r="U6633" s="50">
        <f t="shared" si="734"/>
        <v>1983.4267741935489</v>
      </c>
      <c r="V6633" s="51">
        <f t="shared" si="736"/>
        <v>1898.6836712328745</v>
      </c>
      <c r="W6633" s="53">
        <f t="shared" si="737"/>
        <v>0</v>
      </c>
      <c r="X6633" s="53" t="str">
        <f t="shared" si="738"/>
        <v/>
      </c>
      <c r="Y6633" s="54" t="str">
        <f t="shared" si="739"/>
        <v/>
      </c>
    </row>
    <row r="6634" spans="17:25" x14ac:dyDescent="0.25">
      <c r="Q6634" s="47">
        <f t="shared" si="735"/>
        <v>2010</v>
      </c>
      <c r="R6634" s="48" t="str">
        <f t="shared" si="733"/>
        <v>20101</v>
      </c>
      <c r="S6634" s="49">
        <v>40196</v>
      </c>
      <c r="T6634" s="48">
        <v>1967.4</v>
      </c>
      <c r="U6634" s="50">
        <f t="shared" si="734"/>
        <v>1983.4267741935489</v>
      </c>
      <c r="V6634" s="51">
        <f t="shared" si="736"/>
        <v>1898.6836712328745</v>
      </c>
      <c r="W6634" s="53">
        <f t="shared" si="737"/>
        <v>0</v>
      </c>
      <c r="X6634" s="53" t="str">
        <f t="shared" si="738"/>
        <v/>
      </c>
      <c r="Y6634" s="54" t="str">
        <f t="shared" si="739"/>
        <v/>
      </c>
    </row>
    <row r="6635" spans="17:25" x14ac:dyDescent="0.25">
      <c r="Q6635" s="47">
        <f t="shared" si="735"/>
        <v>2010</v>
      </c>
      <c r="R6635" s="48" t="str">
        <f t="shared" si="733"/>
        <v>20101</v>
      </c>
      <c r="S6635" s="49">
        <v>40197</v>
      </c>
      <c r="T6635" s="48">
        <v>1967.4</v>
      </c>
      <c r="U6635" s="50">
        <f t="shared" si="734"/>
        <v>1983.4267741935489</v>
      </c>
      <c r="V6635" s="51">
        <f t="shared" si="736"/>
        <v>1898.6836712328745</v>
      </c>
      <c r="W6635" s="53">
        <f t="shared" si="737"/>
        <v>0</v>
      </c>
      <c r="X6635" s="53" t="str">
        <f t="shared" si="738"/>
        <v/>
      </c>
      <c r="Y6635" s="54" t="str">
        <f t="shared" si="739"/>
        <v/>
      </c>
    </row>
    <row r="6636" spans="17:25" x14ac:dyDescent="0.25">
      <c r="Q6636" s="47">
        <f t="shared" si="735"/>
        <v>2010</v>
      </c>
      <c r="R6636" s="48" t="str">
        <f t="shared" si="733"/>
        <v>20101</v>
      </c>
      <c r="S6636" s="49">
        <v>40198</v>
      </c>
      <c r="T6636" s="48">
        <v>1957.82</v>
      </c>
      <c r="U6636" s="50">
        <f t="shared" si="734"/>
        <v>1983.4267741935489</v>
      </c>
      <c r="V6636" s="51">
        <f t="shared" si="736"/>
        <v>1898.6836712328745</v>
      </c>
      <c r="W6636" s="53">
        <f t="shared" si="737"/>
        <v>-4.8693707431127775E-3</v>
      </c>
      <c r="X6636" s="53" t="str">
        <f t="shared" si="738"/>
        <v/>
      </c>
      <c r="Y6636" s="54" t="str">
        <f t="shared" si="739"/>
        <v/>
      </c>
    </row>
    <row r="6637" spans="17:25" x14ac:dyDescent="0.25">
      <c r="Q6637" s="47">
        <f t="shared" si="735"/>
        <v>2010</v>
      </c>
      <c r="R6637" s="48" t="str">
        <f t="shared" si="733"/>
        <v>20101</v>
      </c>
      <c r="S6637" s="49">
        <v>40199</v>
      </c>
      <c r="T6637" s="48">
        <v>1964.18</v>
      </c>
      <c r="U6637" s="50">
        <f t="shared" si="734"/>
        <v>1983.4267741935489</v>
      </c>
      <c r="V6637" s="51">
        <f t="shared" si="736"/>
        <v>1898.6836712328745</v>
      </c>
      <c r="W6637" s="53">
        <f t="shared" si="737"/>
        <v>3.2485110990796429E-3</v>
      </c>
      <c r="X6637" s="53" t="str">
        <f t="shared" si="738"/>
        <v/>
      </c>
      <c r="Y6637" s="54" t="str">
        <f t="shared" si="739"/>
        <v/>
      </c>
    </row>
    <row r="6638" spans="17:25" x14ac:dyDescent="0.25">
      <c r="Q6638" s="47">
        <f t="shared" si="735"/>
        <v>2010</v>
      </c>
      <c r="R6638" s="48" t="str">
        <f t="shared" si="733"/>
        <v>20101</v>
      </c>
      <c r="S6638" s="49">
        <v>40200</v>
      </c>
      <c r="T6638" s="48">
        <v>1967.08</v>
      </c>
      <c r="U6638" s="50">
        <f t="shared" si="734"/>
        <v>1983.4267741935489</v>
      </c>
      <c r="V6638" s="51">
        <f t="shared" si="736"/>
        <v>1898.6836712328745</v>
      </c>
      <c r="W6638" s="53">
        <f t="shared" si="737"/>
        <v>1.4764430958464914E-3</v>
      </c>
      <c r="X6638" s="53" t="str">
        <f t="shared" si="738"/>
        <v/>
      </c>
      <c r="Y6638" s="54" t="str">
        <f t="shared" si="739"/>
        <v/>
      </c>
    </row>
    <row r="6639" spans="17:25" x14ac:dyDescent="0.25">
      <c r="Q6639" s="47">
        <f t="shared" si="735"/>
        <v>2010</v>
      </c>
      <c r="R6639" s="48" t="str">
        <f t="shared" si="733"/>
        <v>20101</v>
      </c>
      <c r="S6639" s="49">
        <v>40201</v>
      </c>
      <c r="T6639" s="48">
        <v>1981.96</v>
      </c>
      <c r="U6639" s="50">
        <f t="shared" si="734"/>
        <v>1983.4267741935489</v>
      </c>
      <c r="V6639" s="51">
        <f t="shared" si="736"/>
        <v>1898.6836712328745</v>
      </c>
      <c r="W6639" s="53">
        <f t="shared" si="737"/>
        <v>7.5645118653029364E-3</v>
      </c>
      <c r="X6639" s="53" t="str">
        <f t="shared" si="738"/>
        <v/>
      </c>
      <c r="Y6639" s="54" t="str">
        <f t="shared" si="739"/>
        <v/>
      </c>
    </row>
    <row r="6640" spans="17:25" x14ac:dyDescent="0.25">
      <c r="Q6640" s="47">
        <f t="shared" si="735"/>
        <v>2010</v>
      </c>
      <c r="R6640" s="48" t="str">
        <f t="shared" si="733"/>
        <v>20101</v>
      </c>
      <c r="S6640" s="49">
        <v>40202</v>
      </c>
      <c r="T6640" s="48">
        <v>1981.96</v>
      </c>
      <c r="U6640" s="50">
        <f t="shared" si="734"/>
        <v>1983.4267741935489</v>
      </c>
      <c r="V6640" s="51">
        <f t="shared" si="736"/>
        <v>1898.6836712328745</v>
      </c>
      <c r="W6640" s="53">
        <f t="shared" si="737"/>
        <v>0</v>
      </c>
      <c r="X6640" s="53" t="str">
        <f t="shared" si="738"/>
        <v/>
      </c>
      <c r="Y6640" s="54" t="str">
        <f t="shared" si="739"/>
        <v/>
      </c>
    </row>
    <row r="6641" spans="17:25" x14ac:dyDescent="0.25">
      <c r="Q6641" s="47">
        <f t="shared" si="735"/>
        <v>2010</v>
      </c>
      <c r="R6641" s="48" t="str">
        <f t="shared" si="733"/>
        <v>20101</v>
      </c>
      <c r="S6641" s="49">
        <v>40203</v>
      </c>
      <c r="T6641" s="48">
        <v>1981.96</v>
      </c>
      <c r="U6641" s="50">
        <f t="shared" si="734"/>
        <v>1983.4267741935489</v>
      </c>
      <c r="V6641" s="51">
        <f t="shared" si="736"/>
        <v>1898.6836712328745</v>
      </c>
      <c r="W6641" s="53">
        <f t="shared" si="737"/>
        <v>0</v>
      </c>
      <c r="X6641" s="53" t="str">
        <f t="shared" si="738"/>
        <v/>
      </c>
      <c r="Y6641" s="54" t="str">
        <f t="shared" si="739"/>
        <v/>
      </c>
    </row>
    <row r="6642" spans="17:25" x14ac:dyDescent="0.25">
      <c r="Q6642" s="47">
        <f t="shared" si="735"/>
        <v>2010</v>
      </c>
      <c r="R6642" s="48" t="str">
        <f t="shared" si="733"/>
        <v>20101</v>
      </c>
      <c r="S6642" s="49">
        <v>40204</v>
      </c>
      <c r="T6642" s="48">
        <v>1961.97</v>
      </c>
      <c r="U6642" s="50">
        <f t="shared" si="734"/>
        <v>1983.4267741935489</v>
      </c>
      <c r="V6642" s="51">
        <f t="shared" si="736"/>
        <v>1898.6836712328745</v>
      </c>
      <c r="W6642" s="53">
        <f t="shared" si="737"/>
        <v>-1.0085975499001032E-2</v>
      </c>
      <c r="X6642" s="53" t="str">
        <f t="shared" si="738"/>
        <v/>
      </c>
      <c r="Y6642" s="54" t="str">
        <f t="shared" si="739"/>
        <v/>
      </c>
    </row>
    <row r="6643" spans="17:25" x14ac:dyDescent="0.25">
      <c r="Q6643" s="47">
        <f t="shared" si="735"/>
        <v>2010</v>
      </c>
      <c r="R6643" s="48" t="str">
        <f t="shared" si="733"/>
        <v>20101</v>
      </c>
      <c r="S6643" s="49">
        <v>40205</v>
      </c>
      <c r="T6643" s="48">
        <v>1972.22</v>
      </c>
      <c r="U6643" s="50">
        <f t="shared" si="734"/>
        <v>1983.4267741935489</v>
      </c>
      <c r="V6643" s="51">
        <f t="shared" si="736"/>
        <v>1898.6836712328745</v>
      </c>
      <c r="W6643" s="53">
        <f t="shared" si="737"/>
        <v>5.2243408410934666E-3</v>
      </c>
      <c r="X6643" s="53" t="str">
        <f t="shared" si="738"/>
        <v/>
      </c>
      <c r="Y6643" s="54" t="str">
        <f t="shared" si="739"/>
        <v/>
      </c>
    </row>
    <row r="6644" spans="17:25" x14ac:dyDescent="0.25">
      <c r="Q6644" s="47">
        <f t="shared" si="735"/>
        <v>2010</v>
      </c>
      <c r="R6644" s="48" t="str">
        <f t="shared" si="733"/>
        <v>20101</v>
      </c>
      <c r="S6644" s="49">
        <v>40206</v>
      </c>
      <c r="T6644" s="48">
        <v>1988.05</v>
      </c>
      <c r="U6644" s="50">
        <f t="shared" si="734"/>
        <v>1983.4267741935489</v>
      </c>
      <c r="V6644" s="51">
        <f t="shared" si="736"/>
        <v>1898.6836712328745</v>
      </c>
      <c r="W6644" s="53">
        <f t="shared" si="737"/>
        <v>8.0264879171694226E-3</v>
      </c>
      <c r="X6644" s="53" t="str">
        <f t="shared" si="738"/>
        <v/>
      </c>
      <c r="Y6644" s="54" t="str">
        <f t="shared" si="739"/>
        <v/>
      </c>
    </row>
    <row r="6645" spans="17:25" x14ac:dyDescent="0.25">
      <c r="Q6645" s="47">
        <f t="shared" si="735"/>
        <v>2010</v>
      </c>
      <c r="R6645" s="48" t="str">
        <f t="shared" si="733"/>
        <v>20101</v>
      </c>
      <c r="S6645" s="49">
        <v>40207</v>
      </c>
      <c r="T6645" s="48">
        <v>1991.21</v>
      </c>
      <c r="U6645" s="50">
        <f t="shared" si="734"/>
        <v>1983.4267741935489</v>
      </c>
      <c r="V6645" s="51">
        <f t="shared" si="736"/>
        <v>1898.6836712328745</v>
      </c>
      <c r="W6645" s="53">
        <f t="shared" si="737"/>
        <v>1.5894972460450685E-3</v>
      </c>
      <c r="X6645" s="53" t="str">
        <f t="shared" si="738"/>
        <v/>
      </c>
      <c r="Y6645" s="54" t="str">
        <f t="shared" si="739"/>
        <v/>
      </c>
    </row>
    <row r="6646" spans="17:25" x14ac:dyDescent="0.25">
      <c r="Q6646" s="47">
        <f t="shared" si="735"/>
        <v>2010</v>
      </c>
      <c r="R6646" s="48" t="str">
        <f t="shared" si="733"/>
        <v>20101</v>
      </c>
      <c r="S6646" s="49">
        <v>40208</v>
      </c>
      <c r="T6646" s="48">
        <v>1982.29</v>
      </c>
      <c r="U6646" s="50">
        <f t="shared" si="734"/>
        <v>1983.4267741935489</v>
      </c>
      <c r="V6646" s="51">
        <f t="shared" si="736"/>
        <v>1898.6836712328745</v>
      </c>
      <c r="W6646" s="53">
        <f t="shared" si="737"/>
        <v>-4.4796882297698515E-3</v>
      </c>
      <c r="X6646" s="53" t="str">
        <f t="shared" si="738"/>
        <v/>
      </c>
      <c r="Y6646" s="54" t="str">
        <f t="shared" si="739"/>
        <v/>
      </c>
    </row>
    <row r="6647" spans="17:25" x14ac:dyDescent="0.25">
      <c r="Q6647" s="47">
        <f t="shared" si="735"/>
        <v>2010</v>
      </c>
      <c r="R6647" s="48" t="str">
        <f t="shared" si="733"/>
        <v>20101</v>
      </c>
      <c r="S6647" s="49">
        <v>40209</v>
      </c>
      <c r="T6647" s="48">
        <v>1982.29</v>
      </c>
      <c r="U6647" s="50">
        <f t="shared" si="734"/>
        <v>1983.4267741935489</v>
      </c>
      <c r="V6647" s="51">
        <f t="shared" si="736"/>
        <v>1898.6836712328745</v>
      </c>
      <c r="W6647" s="53">
        <f t="shared" si="737"/>
        <v>0</v>
      </c>
      <c r="X6647" s="53" t="str">
        <f t="shared" si="738"/>
        <v/>
      </c>
      <c r="Y6647" s="54" t="str">
        <f t="shared" si="739"/>
        <v/>
      </c>
    </row>
    <row r="6648" spans="17:25" x14ac:dyDescent="0.25">
      <c r="Q6648" s="47">
        <f t="shared" si="735"/>
        <v>2010</v>
      </c>
      <c r="R6648" s="48" t="str">
        <f t="shared" si="733"/>
        <v>20102</v>
      </c>
      <c r="S6648" s="49">
        <v>40210</v>
      </c>
      <c r="T6648" s="48">
        <v>1982.29</v>
      </c>
      <c r="U6648" s="50">
        <f t="shared" si="734"/>
        <v>1951.7239285714293</v>
      </c>
      <c r="V6648" s="51">
        <f t="shared" si="736"/>
        <v>1898.6836712328745</v>
      </c>
      <c r="W6648" s="53">
        <f t="shared" si="737"/>
        <v>0</v>
      </c>
      <c r="X6648" s="53">
        <f t="shared" si="738"/>
        <v>-1.5983874995843972E-2</v>
      </c>
      <c r="Y6648" s="54" t="str">
        <f t="shared" si="739"/>
        <v/>
      </c>
    </row>
    <row r="6649" spans="17:25" x14ac:dyDescent="0.25">
      <c r="Q6649" s="47">
        <f t="shared" si="735"/>
        <v>2010</v>
      </c>
      <c r="R6649" s="48" t="str">
        <f t="shared" si="733"/>
        <v>20102</v>
      </c>
      <c r="S6649" s="49">
        <v>40211</v>
      </c>
      <c r="T6649" s="48">
        <v>1972.6</v>
      </c>
      <c r="U6649" s="50">
        <f t="shared" si="734"/>
        <v>1951.7239285714293</v>
      </c>
      <c r="V6649" s="51">
        <f t="shared" si="736"/>
        <v>1898.6836712328745</v>
      </c>
      <c r="W6649" s="53">
        <f t="shared" si="737"/>
        <v>-4.8882857704978244E-3</v>
      </c>
      <c r="X6649" s="53" t="str">
        <f t="shared" si="738"/>
        <v/>
      </c>
      <c r="Y6649" s="54" t="str">
        <f t="shared" si="739"/>
        <v/>
      </c>
    </row>
    <row r="6650" spans="17:25" x14ac:dyDescent="0.25">
      <c r="Q6650" s="47">
        <f t="shared" si="735"/>
        <v>2010</v>
      </c>
      <c r="R6650" s="48" t="str">
        <f t="shared" si="733"/>
        <v>20102</v>
      </c>
      <c r="S6650" s="49">
        <v>40212</v>
      </c>
      <c r="T6650" s="48">
        <v>1959.93</v>
      </c>
      <c r="U6650" s="50">
        <f t="shared" si="734"/>
        <v>1951.7239285714293</v>
      </c>
      <c r="V6650" s="51">
        <f t="shared" si="736"/>
        <v>1898.6836712328745</v>
      </c>
      <c r="W6650" s="53">
        <f t="shared" si="737"/>
        <v>-6.4229950319374396E-3</v>
      </c>
      <c r="X6650" s="53" t="str">
        <f t="shared" si="738"/>
        <v/>
      </c>
      <c r="Y6650" s="54" t="str">
        <f t="shared" si="739"/>
        <v/>
      </c>
    </row>
    <row r="6651" spans="17:25" x14ac:dyDescent="0.25">
      <c r="Q6651" s="47">
        <f t="shared" si="735"/>
        <v>2010</v>
      </c>
      <c r="R6651" s="48" t="str">
        <f t="shared" si="733"/>
        <v>20102</v>
      </c>
      <c r="S6651" s="49">
        <v>40213</v>
      </c>
      <c r="T6651" s="48">
        <v>1966.02</v>
      </c>
      <c r="U6651" s="50">
        <f t="shared" si="734"/>
        <v>1951.7239285714293</v>
      </c>
      <c r="V6651" s="51">
        <f t="shared" si="736"/>
        <v>1898.6836712328745</v>
      </c>
      <c r="W6651" s="53">
        <f t="shared" si="737"/>
        <v>3.1072538304939279E-3</v>
      </c>
      <c r="X6651" s="53" t="str">
        <f t="shared" si="738"/>
        <v/>
      </c>
      <c r="Y6651" s="54" t="str">
        <f t="shared" si="739"/>
        <v/>
      </c>
    </row>
    <row r="6652" spans="17:25" x14ac:dyDescent="0.25">
      <c r="Q6652" s="47">
        <f t="shared" si="735"/>
        <v>2010</v>
      </c>
      <c r="R6652" s="48" t="str">
        <f t="shared" si="733"/>
        <v>20102</v>
      </c>
      <c r="S6652" s="49">
        <v>40214</v>
      </c>
      <c r="T6652" s="48">
        <v>1984.16</v>
      </c>
      <c r="U6652" s="50">
        <f t="shared" si="734"/>
        <v>1951.7239285714293</v>
      </c>
      <c r="V6652" s="51">
        <f t="shared" si="736"/>
        <v>1898.6836712328745</v>
      </c>
      <c r="W6652" s="53">
        <f t="shared" si="737"/>
        <v>9.226762698243185E-3</v>
      </c>
      <c r="X6652" s="53" t="str">
        <f t="shared" si="738"/>
        <v/>
      </c>
      <c r="Y6652" s="54" t="str">
        <f t="shared" si="739"/>
        <v/>
      </c>
    </row>
    <row r="6653" spans="17:25" x14ac:dyDescent="0.25">
      <c r="Q6653" s="47">
        <f t="shared" si="735"/>
        <v>2010</v>
      </c>
      <c r="R6653" s="48" t="str">
        <f t="shared" si="733"/>
        <v>20102</v>
      </c>
      <c r="S6653" s="49">
        <v>40215</v>
      </c>
      <c r="T6653" s="48">
        <v>1997.13</v>
      </c>
      <c r="U6653" s="50">
        <f t="shared" si="734"/>
        <v>1951.7239285714293</v>
      </c>
      <c r="V6653" s="51">
        <f t="shared" si="736"/>
        <v>1898.6836712328745</v>
      </c>
      <c r="W6653" s="53">
        <f t="shared" si="737"/>
        <v>6.536771228126792E-3</v>
      </c>
      <c r="X6653" s="53" t="str">
        <f t="shared" si="738"/>
        <v/>
      </c>
      <c r="Y6653" s="54" t="str">
        <f t="shared" si="739"/>
        <v/>
      </c>
    </row>
    <row r="6654" spans="17:25" x14ac:dyDescent="0.25">
      <c r="Q6654" s="47">
        <f t="shared" si="735"/>
        <v>2010</v>
      </c>
      <c r="R6654" s="48" t="str">
        <f t="shared" si="733"/>
        <v>20102</v>
      </c>
      <c r="S6654" s="49">
        <v>40216</v>
      </c>
      <c r="T6654" s="48">
        <v>1997.13</v>
      </c>
      <c r="U6654" s="50">
        <f t="shared" si="734"/>
        <v>1951.7239285714293</v>
      </c>
      <c r="V6654" s="51">
        <f t="shared" si="736"/>
        <v>1898.6836712328745</v>
      </c>
      <c r="W6654" s="53">
        <f t="shared" si="737"/>
        <v>0</v>
      </c>
      <c r="X6654" s="53" t="str">
        <f t="shared" si="738"/>
        <v/>
      </c>
      <c r="Y6654" s="54" t="str">
        <f t="shared" si="739"/>
        <v/>
      </c>
    </row>
    <row r="6655" spans="17:25" x14ac:dyDescent="0.25">
      <c r="Q6655" s="47">
        <f t="shared" si="735"/>
        <v>2010</v>
      </c>
      <c r="R6655" s="48" t="str">
        <f t="shared" si="733"/>
        <v>20102</v>
      </c>
      <c r="S6655" s="49">
        <v>40217</v>
      </c>
      <c r="T6655" s="48">
        <v>1997.13</v>
      </c>
      <c r="U6655" s="50">
        <f t="shared" si="734"/>
        <v>1951.7239285714293</v>
      </c>
      <c r="V6655" s="51">
        <f t="shared" si="736"/>
        <v>1898.6836712328745</v>
      </c>
      <c r="W6655" s="53">
        <f t="shared" si="737"/>
        <v>0</v>
      </c>
      <c r="X6655" s="53" t="str">
        <f t="shared" si="738"/>
        <v/>
      </c>
      <c r="Y6655" s="54" t="str">
        <f t="shared" si="739"/>
        <v/>
      </c>
    </row>
    <row r="6656" spans="17:25" x14ac:dyDescent="0.25">
      <c r="Q6656" s="47">
        <f t="shared" si="735"/>
        <v>2010</v>
      </c>
      <c r="R6656" s="48" t="str">
        <f t="shared" si="733"/>
        <v>20102</v>
      </c>
      <c r="S6656" s="49">
        <v>40218</v>
      </c>
      <c r="T6656" s="48">
        <v>2003.76</v>
      </c>
      <c r="U6656" s="50">
        <f t="shared" si="734"/>
        <v>1951.7239285714293</v>
      </c>
      <c r="V6656" s="51">
        <f t="shared" si="736"/>
        <v>1898.6836712328745</v>
      </c>
      <c r="W6656" s="53">
        <f t="shared" si="737"/>
        <v>3.3197638611406344E-3</v>
      </c>
      <c r="X6656" s="53" t="str">
        <f t="shared" si="738"/>
        <v/>
      </c>
      <c r="Y6656" s="54" t="str">
        <f t="shared" si="739"/>
        <v/>
      </c>
    </row>
    <row r="6657" spans="17:25" x14ac:dyDescent="0.25">
      <c r="Q6657" s="47">
        <f t="shared" si="735"/>
        <v>2010</v>
      </c>
      <c r="R6657" s="48" t="str">
        <f t="shared" si="733"/>
        <v>20102</v>
      </c>
      <c r="S6657" s="49">
        <v>40219</v>
      </c>
      <c r="T6657" s="48">
        <v>1981.4</v>
      </c>
      <c r="U6657" s="50">
        <f t="shared" si="734"/>
        <v>1951.7239285714293</v>
      </c>
      <c r="V6657" s="51">
        <f t="shared" si="736"/>
        <v>1898.6836712328745</v>
      </c>
      <c r="W6657" s="53">
        <f t="shared" si="737"/>
        <v>-1.1159021040443862E-2</v>
      </c>
      <c r="X6657" s="53" t="str">
        <f t="shared" si="738"/>
        <v/>
      </c>
      <c r="Y6657" s="54" t="str">
        <f t="shared" si="739"/>
        <v/>
      </c>
    </row>
    <row r="6658" spans="17:25" x14ac:dyDescent="0.25">
      <c r="Q6658" s="47">
        <f t="shared" si="735"/>
        <v>2010</v>
      </c>
      <c r="R6658" s="48" t="str">
        <f t="shared" si="733"/>
        <v>20102</v>
      </c>
      <c r="S6658" s="49">
        <v>40220</v>
      </c>
      <c r="T6658" s="48">
        <v>1965.03</v>
      </c>
      <c r="U6658" s="50">
        <f t="shared" si="734"/>
        <v>1951.7239285714293</v>
      </c>
      <c r="V6658" s="51">
        <f t="shared" si="736"/>
        <v>1898.6836712328745</v>
      </c>
      <c r="W6658" s="53">
        <f t="shared" si="737"/>
        <v>-8.2618350661148865E-3</v>
      </c>
      <c r="X6658" s="53" t="str">
        <f t="shared" si="738"/>
        <v/>
      </c>
      <c r="Y6658" s="54" t="str">
        <f t="shared" si="739"/>
        <v/>
      </c>
    </row>
    <row r="6659" spans="17:25" x14ac:dyDescent="0.25">
      <c r="Q6659" s="47">
        <f t="shared" si="735"/>
        <v>2010</v>
      </c>
      <c r="R6659" s="48" t="str">
        <f t="shared" si="733"/>
        <v>20102</v>
      </c>
      <c r="S6659" s="49">
        <v>40221</v>
      </c>
      <c r="T6659" s="48">
        <v>1943.6</v>
      </c>
      <c r="U6659" s="50">
        <f t="shared" si="734"/>
        <v>1951.7239285714293</v>
      </c>
      <c r="V6659" s="51">
        <f t="shared" si="736"/>
        <v>1898.6836712328745</v>
      </c>
      <c r="W6659" s="53">
        <f t="shared" si="737"/>
        <v>-1.0905685918281227E-2</v>
      </c>
      <c r="X6659" s="53" t="str">
        <f t="shared" si="738"/>
        <v/>
      </c>
      <c r="Y6659" s="54" t="str">
        <f t="shared" si="739"/>
        <v/>
      </c>
    </row>
    <row r="6660" spans="17:25" x14ac:dyDescent="0.25">
      <c r="Q6660" s="47">
        <f t="shared" si="735"/>
        <v>2010</v>
      </c>
      <c r="R6660" s="48" t="str">
        <f t="shared" si="733"/>
        <v>20102</v>
      </c>
      <c r="S6660" s="49">
        <v>40222</v>
      </c>
      <c r="T6660" s="48">
        <v>1936.9</v>
      </c>
      <c r="U6660" s="50">
        <f t="shared" si="734"/>
        <v>1951.7239285714293</v>
      </c>
      <c r="V6660" s="51">
        <f t="shared" si="736"/>
        <v>1898.6836712328745</v>
      </c>
      <c r="W6660" s="53">
        <f t="shared" si="737"/>
        <v>-3.4472113603620791E-3</v>
      </c>
      <c r="X6660" s="53" t="str">
        <f t="shared" si="738"/>
        <v/>
      </c>
      <c r="Y6660" s="54" t="str">
        <f t="shared" si="739"/>
        <v/>
      </c>
    </row>
    <row r="6661" spans="17:25" x14ac:dyDescent="0.25">
      <c r="Q6661" s="47">
        <f t="shared" si="735"/>
        <v>2010</v>
      </c>
      <c r="R6661" s="48" t="str">
        <f t="shared" si="733"/>
        <v>20102</v>
      </c>
      <c r="S6661" s="49">
        <v>40223</v>
      </c>
      <c r="T6661" s="48">
        <v>1936.9</v>
      </c>
      <c r="U6661" s="50">
        <f t="shared" si="734"/>
        <v>1951.7239285714293</v>
      </c>
      <c r="V6661" s="51">
        <f t="shared" si="736"/>
        <v>1898.6836712328745</v>
      </c>
      <c r="W6661" s="53">
        <f t="shared" si="737"/>
        <v>0</v>
      </c>
      <c r="X6661" s="53" t="str">
        <f t="shared" si="738"/>
        <v/>
      </c>
      <c r="Y6661" s="54" t="str">
        <f t="shared" si="739"/>
        <v/>
      </c>
    </row>
    <row r="6662" spans="17:25" x14ac:dyDescent="0.25">
      <c r="Q6662" s="47">
        <f t="shared" si="735"/>
        <v>2010</v>
      </c>
      <c r="R6662" s="48" t="str">
        <f t="shared" si="733"/>
        <v>20102</v>
      </c>
      <c r="S6662" s="49">
        <v>40224</v>
      </c>
      <c r="T6662" s="48">
        <v>1936.9</v>
      </c>
      <c r="U6662" s="50">
        <f t="shared" si="734"/>
        <v>1951.7239285714293</v>
      </c>
      <c r="V6662" s="51">
        <f t="shared" si="736"/>
        <v>1898.6836712328745</v>
      </c>
      <c r="W6662" s="53">
        <f t="shared" si="737"/>
        <v>0</v>
      </c>
      <c r="X6662" s="53" t="str">
        <f t="shared" si="738"/>
        <v/>
      </c>
      <c r="Y6662" s="54" t="str">
        <f t="shared" si="739"/>
        <v/>
      </c>
    </row>
    <row r="6663" spans="17:25" x14ac:dyDescent="0.25">
      <c r="Q6663" s="47">
        <f t="shared" si="735"/>
        <v>2010</v>
      </c>
      <c r="R6663" s="48" t="str">
        <f t="shared" ref="R6663:R6726" si="740">+YEAR(S6663)&amp;MONTH(S6663)</f>
        <v>20102</v>
      </c>
      <c r="S6663" s="49">
        <v>40225</v>
      </c>
      <c r="T6663" s="48">
        <v>1936.9</v>
      </c>
      <c r="U6663" s="50">
        <f t="shared" ref="U6663:U6726" si="741">+AVERAGEIF($R$3:$R$12000,R6663,$T$3:$T$12000)</f>
        <v>1951.7239285714293</v>
      </c>
      <c r="V6663" s="51">
        <f t="shared" si="736"/>
        <v>1898.6836712328745</v>
      </c>
      <c r="W6663" s="53">
        <f t="shared" si="737"/>
        <v>0</v>
      </c>
      <c r="X6663" s="53" t="str">
        <f t="shared" si="738"/>
        <v/>
      </c>
      <c r="Y6663" s="54" t="str">
        <f t="shared" si="739"/>
        <v/>
      </c>
    </row>
    <row r="6664" spans="17:25" x14ac:dyDescent="0.25">
      <c r="Q6664" s="47">
        <f t="shared" ref="Q6664:Q6727" si="742">+YEAR(S6664)</f>
        <v>2010</v>
      </c>
      <c r="R6664" s="48" t="str">
        <f t="shared" si="740"/>
        <v>20102</v>
      </c>
      <c r="S6664" s="49">
        <v>40226</v>
      </c>
      <c r="T6664" s="48">
        <v>1925.79</v>
      </c>
      <c r="U6664" s="50">
        <f t="shared" si="741"/>
        <v>1951.7239285714293</v>
      </c>
      <c r="V6664" s="51">
        <f t="shared" ref="V6664:V6727" si="743">+AVERAGEIF($Q$3:$Q$12000,Q6664,$T$3:$T$12000)</f>
        <v>1898.6836712328745</v>
      </c>
      <c r="W6664" s="53">
        <f t="shared" si="737"/>
        <v>-5.7359698487273736E-3</v>
      </c>
      <c r="X6664" s="53" t="str">
        <f t="shared" si="738"/>
        <v/>
      </c>
      <c r="Y6664" s="54" t="str">
        <f t="shared" si="739"/>
        <v/>
      </c>
    </row>
    <row r="6665" spans="17:25" x14ac:dyDescent="0.25">
      <c r="Q6665" s="47">
        <f t="shared" si="742"/>
        <v>2010</v>
      </c>
      <c r="R6665" s="48" t="str">
        <f t="shared" si="740"/>
        <v>20102</v>
      </c>
      <c r="S6665" s="49">
        <v>40227</v>
      </c>
      <c r="T6665" s="48">
        <v>1928.79</v>
      </c>
      <c r="U6665" s="50">
        <f t="shared" si="741"/>
        <v>1951.7239285714293</v>
      </c>
      <c r="V6665" s="51">
        <f t="shared" si="743"/>
        <v>1898.6836712328745</v>
      </c>
      <c r="W6665" s="53">
        <f t="shared" ref="W6665:W6728" si="744">+T6665/T6664-1</f>
        <v>1.5578022525819524E-3</v>
      </c>
      <c r="X6665" s="53" t="str">
        <f t="shared" ref="X6665:X6728" si="745">IF(U6665/U6664-1=0,"",U6665/U6664-1)</f>
        <v/>
      </c>
      <c r="Y6665" s="54" t="str">
        <f t="shared" ref="Y6665:Y6728" si="746">+IF(V6665=V6664,"",V6665/V6664-1)</f>
        <v/>
      </c>
    </row>
    <row r="6666" spans="17:25" x14ac:dyDescent="0.25">
      <c r="Q6666" s="47">
        <f t="shared" si="742"/>
        <v>2010</v>
      </c>
      <c r="R6666" s="48" t="str">
        <f t="shared" si="740"/>
        <v>20102</v>
      </c>
      <c r="S6666" s="49">
        <v>40228</v>
      </c>
      <c r="T6666" s="48">
        <v>1930.94</v>
      </c>
      <c r="U6666" s="50">
        <f t="shared" si="741"/>
        <v>1951.7239285714293</v>
      </c>
      <c r="V6666" s="51">
        <f t="shared" si="743"/>
        <v>1898.6836712328745</v>
      </c>
      <c r="W6666" s="53">
        <f t="shared" si="744"/>
        <v>1.1146884834534188E-3</v>
      </c>
      <c r="X6666" s="53" t="str">
        <f t="shared" si="745"/>
        <v/>
      </c>
      <c r="Y6666" s="54" t="str">
        <f t="shared" si="746"/>
        <v/>
      </c>
    </row>
    <row r="6667" spans="17:25" x14ac:dyDescent="0.25">
      <c r="Q6667" s="47">
        <f t="shared" si="742"/>
        <v>2010</v>
      </c>
      <c r="R6667" s="48" t="str">
        <f t="shared" si="740"/>
        <v>20102</v>
      </c>
      <c r="S6667" s="49">
        <v>40229</v>
      </c>
      <c r="T6667" s="48">
        <v>1928.86</v>
      </c>
      <c r="U6667" s="50">
        <f t="shared" si="741"/>
        <v>1951.7239285714293</v>
      </c>
      <c r="V6667" s="51">
        <f t="shared" si="743"/>
        <v>1898.6836712328745</v>
      </c>
      <c r="W6667" s="53">
        <f t="shared" si="744"/>
        <v>-1.0771955627829621E-3</v>
      </c>
      <c r="X6667" s="53" t="str">
        <f t="shared" si="745"/>
        <v/>
      </c>
      <c r="Y6667" s="54" t="str">
        <f t="shared" si="746"/>
        <v/>
      </c>
    </row>
    <row r="6668" spans="17:25" x14ac:dyDescent="0.25">
      <c r="Q6668" s="47">
        <f t="shared" si="742"/>
        <v>2010</v>
      </c>
      <c r="R6668" s="48" t="str">
        <f t="shared" si="740"/>
        <v>20102</v>
      </c>
      <c r="S6668" s="49">
        <v>40230</v>
      </c>
      <c r="T6668" s="48">
        <v>1928.86</v>
      </c>
      <c r="U6668" s="50">
        <f t="shared" si="741"/>
        <v>1951.7239285714293</v>
      </c>
      <c r="V6668" s="51">
        <f t="shared" si="743"/>
        <v>1898.6836712328745</v>
      </c>
      <c r="W6668" s="53">
        <f t="shared" si="744"/>
        <v>0</v>
      </c>
      <c r="X6668" s="53" t="str">
        <f t="shared" si="745"/>
        <v/>
      </c>
      <c r="Y6668" s="54" t="str">
        <f t="shared" si="746"/>
        <v/>
      </c>
    </row>
    <row r="6669" spans="17:25" x14ac:dyDescent="0.25">
      <c r="Q6669" s="47">
        <f t="shared" si="742"/>
        <v>2010</v>
      </c>
      <c r="R6669" s="48" t="str">
        <f t="shared" si="740"/>
        <v>20102</v>
      </c>
      <c r="S6669" s="49">
        <v>40231</v>
      </c>
      <c r="T6669" s="48">
        <v>1928.86</v>
      </c>
      <c r="U6669" s="50">
        <f t="shared" si="741"/>
        <v>1951.7239285714293</v>
      </c>
      <c r="V6669" s="51">
        <f t="shared" si="743"/>
        <v>1898.6836712328745</v>
      </c>
      <c r="W6669" s="53">
        <f t="shared" si="744"/>
        <v>0</v>
      </c>
      <c r="X6669" s="53" t="str">
        <f t="shared" si="745"/>
        <v/>
      </c>
      <c r="Y6669" s="54" t="str">
        <f t="shared" si="746"/>
        <v/>
      </c>
    </row>
    <row r="6670" spans="17:25" x14ac:dyDescent="0.25">
      <c r="Q6670" s="47">
        <f t="shared" si="742"/>
        <v>2010</v>
      </c>
      <c r="R6670" s="48" t="str">
        <f t="shared" si="740"/>
        <v>20102</v>
      </c>
      <c r="S6670" s="49">
        <v>40232</v>
      </c>
      <c r="T6670" s="48">
        <v>1914.87</v>
      </c>
      <c r="U6670" s="50">
        <f t="shared" si="741"/>
        <v>1951.7239285714293</v>
      </c>
      <c r="V6670" s="51">
        <f t="shared" si="743"/>
        <v>1898.6836712328745</v>
      </c>
      <c r="W6670" s="53">
        <f t="shared" si="744"/>
        <v>-7.2529888120443919E-3</v>
      </c>
      <c r="X6670" s="53" t="str">
        <f t="shared" si="745"/>
        <v/>
      </c>
      <c r="Y6670" s="54" t="str">
        <f t="shared" si="746"/>
        <v/>
      </c>
    </row>
    <row r="6671" spans="17:25" x14ac:dyDescent="0.25">
      <c r="Q6671" s="47">
        <f t="shared" si="742"/>
        <v>2010</v>
      </c>
      <c r="R6671" s="48" t="str">
        <f t="shared" si="740"/>
        <v>20102</v>
      </c>
      <c r="S6671" s="49">
        <v>40233</v>
      </c>
      <c r="T6671" s="48">
        <v>1924.75</v>
      </c>
      <c r="U6671" s="50">
        <f t="shared" si="741"/>
        <v>1951.7239285714293</v>
      </c>
      <c r="V6671" s="51">
        <f t="shared" si="743"/>
        <v>1898.6836712328745</v>
      </c>
      <c r="W6671" s="53">
        <f t="shared" si="744"/>
        <v>5.1596191908589439E-3</v>
      </c>
      <c r="X6671" s="53" t="str">
        <f t="shared" si="745"/>
        <v/>
      </c>
      <c r="Y6671" s="54" t="str">
        <f t="shared" si="746"/>
        <v/>
      </c>
    </row>
    <row r="6672" spans="17:25" x14ac:dyDescent="0.25">
      <c r="Q6672" s="47">
        <f t="shared" si="742"/>
        <v>2010</v>
      </c>
      <c r="R6672" s="48" t="str">
        <f t="shared" si="740"/>
        <v>20102</v>
      </c>
      <c r="S6672" s="49">
        <v>40234</v>
      </c>
      <c r="T6672" s="48">
        <v>1932.15</v>
      </c>
      <c r="U6672" s="50">
        <f t="shared" si="741"/>
        <v>1951.7239285714293</v>
      </c>
      <c r="V6672" s="51">
        <f t="shared" si="743"/>
        <v>1898.6836712328745</v>
      </c>
      <c r="W6672" s="53">
        <f t="shared" si="744"/>
        <v>3.844655150019527E-3</v>
      </c>
      <c r="X6672" s="53" t="str">
        <f t="shared" si="745"/>
        <v/>
      </c>
      <c r="Y6672" s="54" t="str">
        <f t="shared" si="746"/>
        <v/>
      </c>
    </row>
    <row r="6673" spans="17:25" x14ac:dyDescent="0.25">
      <c r="Q6673" s="47">
        <f t="shared" si="742"/>
        <v>2010</v>
      </c>
      <c r="R6673" s="48" t="str">
        <f t="shared" si="740"/>
        <v>20102</v>
      </c>
      <c r="S6673" s="49">
        <v>40235</v>
      </c>
      <c r="T6673" s="48">
        <v>1941.98</v>
      </c>
      <c r="U6673" s="50">
        <f t="shared" si="741"/>
        <v>1951.7239285714293</v>
      </c>
      <c r="V6673" s="51">
        <f t="shared" si="743"/>
        <v>1898.6836712328745</v>
      </c>
      <c r="W6673" s="53">
        <f t="shared" si="744"/>
        <v>5.0875967186811977E-3</v>
      </c>
      <c r="X6673" s="53" t="str">
        <f t="shared" si="745"/>
        <v/>
      </c>
      <c r="Y6673" s="54" t="str">
        <f t="shared" si="746"/>
        <v/>
      </c>
    </row>
    <row r="6674" spans="17:25" x14ac:dyDescent="0.25">
      <c r="Q6674" s="47">
        <f t="shared" si="742"/>
        <v>2010</v>
      </c>
      <c r="R6674" s="48" t="str">
        <f t="shared" si="740"/>
        <v>20102</v>
      </c>
      <c r="S6674" s="49">
        <v>40236</v>
      </c>
      <c r="T6674" s="48">
        <v>1932.32</v>
      </c>
      <c r="U6674" s="50">
        <f t="shared" si="741"/>
        <v>1951.7239285714293</v>
      </c>
      <c r="V6674" s="51">
        <f t="shared" si="743"/>
        <v>1898.6836712328745</v>
      </c>
      <c r="W6674" s="53">
        <f t="shared" si="744"/>
        <v>-4.9743045757423276E-3</v>
      </c>
      <c r="X6674" s="53" t="str">
        <f t="shared" si="745"/>
        <v/>
      </c>
      <c r="Y6674" s="54" t="str">
        <f t="shared" si="746"/>
        <v/>
      </c>
    </row>
    <row r="6675" spans="17:25" x14ac:dyDescent="0.25">
      <c r="Q6675" s="47">
        <f t="shared" si="742"/>
        <v>2010</v>
      </c>
      <c r="R6675" s="48" t="str">
        <f t="shared" si="740"/>
        <v>20102</v>
      </c>
      <c r="S6675" s="49">
        <v>40237</v>
      </c>
      <c r="T6675" s="48">
        <v>1932.32</v>
      </c>
      <c r="U6675" s="50">
        <f t="shared" si="741"/>
        <v>1951.7239285714293</v>
      </c>
      <c r="V6675" s="51">
        <f t="shared" si="743"/>
        <v>1898.6836712328745</v>
      </c>
      <c r="W6675" s="53">
        <f t="shared" si="744"/>
        <v>0</v>
      </c>
      <c r="X6675" s="53" t="str">
        <f t="shared" si="745"/>
        <v/>
      </c>
      <c r="Y6675" s="54" t="str">
        <f t="shared" si="746"/>
        <v/>
      </c>
    </row>
    <row r="6676" spans="17:25" x14ac:dyDescent="0.25">
      <c r="Q6676" s="47">
        <f t="shared" si="742"/>
        <v>2010</v>
      </c>
      <c r="R6676" s="48" t="str">
        <f t="shared" si="740"/>
        <v>20103</v>
      </c>
      <c r="S6676" s="49">
        <v>40238</v>
      </c>
      <c r="T6676" s="48">
        <v>1932.32</v>
      </c>
      <c r="U6676" s="50">
        <f t="shared" si="741"/>
        <v>1908.991935483871</v>
      </c>
      <c r="V6676" s="51">
        <f t="shared" si="743"/>
        <v>1898.6836712328745</v>
      </c>
      <c r="W6676" s="53">
        <f t="shared" si="744"/>
        <v>0</v>
      </c>
      <c r="X6676" s="53">
        <f t="shared" si="745"/>
        <v>-2.1894486439399286E-2</v>
      </c>
      <c r="Y6676" s="54" t="str">
        <f t="shared" si="746"/>
        <v/>
      </c>
    </row>
    <row r="6677" spans="17:25" x14ac:dyDescent="0.25">
      <c r="Q6677" s="47">
        <f t="shared" si="742"/>
        <v>2010</v>
      </c>
      <c r="R6677" s="48" t="str">
        <f t="shared" si="740"/>
        <v>20103</v>
      </c>
      <c r="S6677" s="49">
        <v>40239</v>
      </c>
      <c r="T6677" s="48">
        <v>1913.86</v>
      </c>
      <c r="U6677" s="50">
        <f t="shared" si="741"/>
        <v>1908.991935483871</v>
      </c>
      <c r="V6677" s="51">
        <f t="shared" si="743"/>
        <v>1898.6836712328745</v>
      </c>
      <c r="W6677" s="53">
        <f t="shared" si="744"/>
        <v>-9.5532831001076124E-3</v>
      </c>
      <c r="X6677" s="53" t="str">
        <f t="shared" si="745"/>
        <v/>
      </c>
      <c r="Y6677" s="54" t="str">
        <f t="shared" si="746"/>
        <v/>
      </c>
    </row>
    <row r="6678" spans="17:25" x14ac:dyDescent="0.25">
      <c r="Q6678" s="47">
        <f t="shared" si="742"/>
        <v>2010</v>
      </c>
      <c r="R6678" s="48" t="str">
        <f t="shared" si="740"/>
        <v>20103</v>
      </c>
      <c r="S6678" s="49">
        <v>40240</v>
      </c>
      <c r="T6678" s="48">
        <v>1895.86</v>
      </c>
      <c r="U6678" s="50">
        <f t="shared" si="741"/>
        <v>1908.991935483871</v>
      </c>
      <c r="V6678" s="51">
        <f t="shared" si="743"/>
        <v>1898.6836712328745</v>
      </c>
      <c r="W6678" s="53">
        <f t="shared" si="744"/>
        <v>-9.4050766513746886E-3</v>
      </c>
      <c r="X6678" s="53" t="str">
        <f t="shared" si="745"/>
        <v/>
      </c>
      <c r="Y6678" s="54" t="str">
        <f t="shared" si="746"/>
        <v/>
      </c>
    </row>
    <row r="6679" spans="17:25" x14ac:dyDescent="0.25">
      <c r="Q6679" s="47">
        <f t="shared" si="742"/>
        <v>2010</v>
      </c>
      <c r="R6679" s="48" t="str">
        <f t="shared" si="740"/>
        <v>20103</v>
      </c>
      <c r="S6679" s="49">
        <v>40241</v>
      </c>
      <c r="T6679" s="48">
        <v>1916.41</v>
      </c>
      <c r="U6679" s="50">
        <f t="shared" si="741"/>
        <v>1908.991935483871</v>
      </c>
      <c r="V6679" s="51">
        <f t="shared" si="743"/>
        <v>1898.6836712328745</v>
      </c>
      <c r="W6679" s="53">
        <f t="shared" si="744"/>
        <v>1.0839407973162629E-2</v>
      </c>
      <c r="X6679" s="53" t="str">
        <f t="shared" si="745"/>
        <v/>
      </c>
      <c r="Y6679" s="54" t="str">
        <f t="shared" si="746"/>
        <v/>
      </c>
    </row>
    <row r="6680" spans="17:25" x14ac:dyDescent="0.25">
      <c r="Q6680" s="47">
        <f t="shared" si="742"/>
        <v>2010</v>
      </c>
      <c r="R6680" s="48" t="str">
        <f t="shared" si="740"/>
        <v>20103</v>
      </c>
      <c r="S6680" s="49">
        <v>40242</v>
      </c>
      <c r="T6680" s="48">
        <v>1928.33</v>
      </c>
      <c r="U6680" s="50">
        <f t="shared" si="741"/>
        <v>1908.991935483871</v>
      </c>
      <c r="V6680" s="51">
        <f t="shared" si="743"/>
        <v>1898.6836712328745</v>
      </c>
      <c r="W6680" s="53">
        <f t="shared" si="744"/>
        <v>6.2199633690076528E-3</v>
      </c>
      <c r="X6680" s="53" t="str">
        <f t="shared" si="745"/>
        <v/>
      </c>
      <c r="Y6680" s="54" t="str">
        <f t="shared" si="746"/>
        <v/>
      </c>
    </row>
    <row r="6681" spans="17:25" x14ac:dyDescent="0.25">
      <c r="Q6681" s="47">
        <f t="shared" si="742"/>
        <v>2010</v>
      </c>
      <c r="R6681" s="48" t="str">
        <f t="shared" si="740"/>
        <v>20103</v>
      </c>
      <c r="S6681" s="49">
        <v>40243</v>
      </c>
      <c r="T6681" s="48">
        <v>1902.31</v>
      </c>
      <c r="U6681" s="50">
        <f t="shared" si="741"/>
        <v>1908.991935483871</v>
      </c>
      <c r="V6681" s="51">
        <f t="shared" si="743"/>
        <v>1898.6836712328745</v>
      </c>
      <c r="W6681" s="53">
        <f t="shared" si="744"/>
        <v>-1.349354104328615E-2</v>
      </c>
      <c r="X6681" s="53" t="str">
        <f t="shared" si="745"/>
        <v/>
      </c>
      <c r="Y6681" s="54" t="str">
        <f t="shared" si="746"/>
        <v/>
      </c>
    </row>
    <row r="6682" spans="17:25" x14ac:dyDescent="0.25">
      <c r="Q6682" s="47">
        <f t="shared" si="742"/>
        <v>2010</v>
      </c>
      <c r="R6682" s="48" t="str">
        <f t="shared" si="740"/>
        <v>20103</v>
      </c>
      <c r="S6682" s="49">
        <v>40244</v>
      </c>
      <c r="T6682" s="48">
        <v>1902.31</v>
      </c>
      <c r="U6682" s="50">
        <f t="shared" si="741"/>
        <v>1908.991935483871</v>
      </c>
      <c r="V6682" s="51">
        <f t="shared" si="743"/>
        <v>1898.6836712328745</v>
      </c>
      <c r="W6682" s="53">
        <f t="shared" si="744"/>
        <v>0</v>
      </c>
      <c r="X6682" s="53" t="str">
        <f t="shared" si="745"/>
        <v/>
      </c>
      <c r="Y6682" s="54" t="str">
        <f t="shared" si="746"/>
        <v/>
      </c>
    </row>
    <row r="6683" spans="17:25" x14ac:dyDescent="0.25">
      <c r="Q6683" s="47">
        <f t="shared" si="742"/>
        <v>2010</v>
      </c>
      <c r="R6683" s="48" t="str">
        <f t="shared" si="740"/>
        <v>20103</v>
      </c>
      <c r="S6683" s="49">
        <v>40245</v>
      </c>
      <c r="T6683" s="48">
        <v>1902.31</v>
      </c>
      <c r="U6683" s="50">
        <f t="shared" si="741"/>
        <v>1908.991935483871</v>
      </c>
      <c r="V6683" s="51">
        <f t="shared" si="743"/>
        <v>1898.6836712328745</v>
      </c>
      <c r="W6683" s="53">
        <f t="shared" si="744"/>
        <v>0</v>
      </c>
      <c r="X6683" s="53" t="str">
        <f t="shared" si="745"/>
        <v/>
      </c>
      <c r="Y6683" s="54" t="str">
        <f t="shared" si="746"/>
        <v/>
      </c>
    </row>
    <row r="6684" spans="17:25" x14ac:dyDescent="0.25">
      <c r="Q6684" s="47">
        <f t="shared" si="742"/>
        <v>2010</v>
      </c>
      <c r="R6684" s="48" t="str">
        <f t="shared" si="740"/>
        <v>20103</v>
      </c>
      <c r="S6684" s="49">
        <v>40246</v>
      </c>
      <c r="T6684" s="48">
        <v>1894.44</v>
      </c>
      <c r="U6684" s="50">
        <f t="shared" si="741"/>
        <v>1908.991935483871</v>
      </c>
      <c r="V6684" s="51">
        <f t="shared" si="743"/>
        <v>1898.6836712328745</v>
      </c>
      <c r="W6684" s="53">
        <f t="shared" si="744"/>
        <v>-4.1370754503734508E-3</v>
      </c>
      <c r="X6684" s="53" t="str">
        <f t="shared" si="745"/>
        <v/>
      </c>
      <c r="Y6684" s="54" t="str">
        <f t="shared" si="746"/>
        <v/>
      </c>
    </row>
    <row r="6685" spans="17:25" x14ac:dyDescent="0.25">
      <c r="Q6685" s="47">
        <f t="shared" si="742"/>
        <v>2010</v>
      </c>
      <c r="R6685" s="48" t="str">
        <f t="shared" si="740"/>
        <v>20103</v>
      </c>
      <c r="S6685" s="49">
        <v>40247</v>
      </c>
      <c r="T6685" s="48">
        <v>1894.3</v>
      </c>
      <c r="U6685" s="50">
        <f t="shared" si="741"/>
        <v>1908.991935483871</v>
      </c>
      <c r="V6685" s="51">
        <f t="shared" si="743"/>
        <v>1898.6836712328745</v>
      </c>
      <c r="W6685" s="53">
        <f t="shared" si="744"/>
        <v>-7.390046662869576E-5</v>
      </c>
      <c r="X6685" s="53" t="str">
        <f t="shared" si="745"/>
        <v/>
      </c>
      <c r="Y6685" s="54" t="str">
        <f t="shared" si="746"/>
        <v/>
      </c>
    </row>
    <row r="6686" spans="17:25" x14ac:dyDescent="0.25">
      <c r="Q6686" s="47">
        <f t="shared" si="742"/>
        <v>2010</v>
      </c>
      <c r="R6686" s="48" t="str">
        <f t="shared" si="740"/>
        <v>20103</v>
      </c>
      <c r="S6686" s="49">
        <v>40248</v>
      </c>
      <c r="T6686" s="48">
        <v>1888.05</v>
      </c>
      <c r="U6686" s="50">
        <f t="shared" si="741"/>
        <v>1908.991935483871</v>
      </c>
      <c r="V6686" s="51">
        <f t="shared" si="743"/>
        <v>1898.6836712328745</v>
      </c>
      <c r="W6686" s="53">
        <f t="shared" si="744"/>
        <v>-3.2993717996093741E-3</v>
      </c>
      <c r="X6686" s="53" t="str">
        <f t="shared" si="745"/>
        <v/>
      </c>
      <c r="Y6686" s="54" t="str">
        <f t="shared" si="746"/>
        <v/>
      </c>
    </row>
    <row r="6687" spans="17:25" x14ac:dyDescent="0.25">
      <c r="Q6687" s="47">
        <f t="shared" si="742"/>
        <v>2010</v>
      </c>
      <c r="R6687" s="48" t="str">
        <f t="shared" si="740"/>
        <v>20103</v>
      </c>
      <c r="S6687" s="49">
        <v>40249</v>
      </c>
      <c r="T6687" s="48">
        <v>1894.79</v>
      </c>
      <c r="U6687" s="50">
        <f t="shared" si="741"/>
        <v>1908.991935483871</v>
      </c>
      <c r="V6687" s="51">
        <f t="shared" si="743"/>
        <v>1898.6836712328745</v>
      </c>
      <c r="W6687" s="53">
        <f t="shared" si="744"/>
        <v>3.5698207144938543E-3</v>
      </c>
      <c r="X6687" s="53" t="str">
        <f t="shared" si="745"/>
        <v/>
      </c>
      <c r="Y6687" s="54" t="str">
        <f t="shared" si="746"/>
        <v/>
      </c>
    </row>
    <row r="6688" spans="17:25" x14ac:dyDescent="0.25">
      <c r="Q6688" s="47">
        <f t="shared" si="742"/>
        <v>2010</v>
      </c>
      <c r="R6688" s="48" t="str">
        <f t="shared" si="740"/>
        <v>20103</v>
      </c>
      <c r="S6688" s="49">
        <v>40250</v>
      </c>
      <c r="T6688" s="48">
        <v>1892.99</v>
      </c>
      <c r="U6688" s="50">
        <f t="shared" si="741"/>
        <v>1908.991935483871</v>
      </c>
      <c r="V6688" s="51">
        <f t="shared" si="743"/>
        <v>1898.6836712328745</v>
      </c>
      <c r="W6688" s="53">
        <f t="shared" si="744"/>
        <v>-9.4997334796997901E-4</v>
      </c>
      <c r="X6688" s="53" t="str">
        <f t="shared" si="745"/>
        <v/>
      </c>
      <c r="Y6688" s="54" t="str">
        <f t="shared" si="746"/>
        <v/>
      </c>
    </row>
    <row r="6689" spans="17:25" x14ac:dyDescent="0.25">
      <c r="Q6689" s="47">
        <f t="shared" si="742"/>
        <v>2010</v>
      </c>
      <c r="R6689" s="48" t="str">
        <f t="shared" si="740"/>
        <v>20103</v>
      </c>
      <c r="S6689" s="49">
        <v>40251</v>
      </c>
      <c r="T6689" s="48">
        <v>1892.99</v>
      </c>
      <c r="U6689" s="50">
        <f t="shared" si="741"/>
        <v>1908.991935483871</v>
      </c>
      <c r="V6689" s="51">
        <f t="shared" si="743"/>
        <v>1898.6836712328745</v>
      </c>
      <c r="W6689" s="53">
        <f t="shared" si="744"/>
        <v>0</v>
      </c>
      <c r="X6689" s="53" t="str">
        <f t="shared" si="745"/>
        <v/>
      </c>
      <c r="Y6689" s="54" t="str">
        <f t="shared" si="746"/>
        <v/>
      </c>
    </row>
    <row r="6690" spans="17:25" x14ac:dyDescent="0.25">
      <c r="Q6690" s="47">
        <f t="shared" si="742"/>
        <v>2010</v>
      </c>
      <c r="R6690" s="48" t="str">
        <f t="shared" si="740"/>
        <v>20103</v>
      </c>
      <c r="S6690" s="49">
        <v>40252</v>
      </c>
      <c r="T6690" s="48">
        <v>1892.99</v>
      </c>
      <c r="U6690" s="50">
        <f t="shared" si="741"/>
        <v>1908.991935483871</v>
      </c>
      <c r="V6690" s="51">
        <f t="shared" si="743"/>
        <v>1898.6836712328745</v>
      </c>
      <c r="W6690" s="53">
        <f t="shared" si="744"/>
        <v>0</v>
      </c>
      <c r="X6690" s="53" t="str">
        <f t="shared" si="745"/>
        <v/>
      </c>
      <c r="Y6690" s="54" t="str">
        <f t="shared" si="746"/>
        <v/>
      </c>
    </row>
    <row r="6691" spans="17:25" x14ac:dyDescent="0.25">
      <c r="Q6691" s="47">
        <f t="shared" si="742"/>
        <v>2010</v>
      </c>
      <c r="R6691" s="48" t="str">
        <f t="shared" si="740"/>
        <v>20103</v>
      </c>
      <c r="S6691" s="49">
        <v>40253</v>
      </c>
      <c r="T6691" s="48">
        <v>1899.75</v>
      </c>
      <c r="U6691" s="50">
        <f t="shared" si="741"/>
        <v>1908.991935483871</v>
      </c>
      <c r="V6691" s="51">
        <f t="shared" si="743"/>
        <v>1898.6836712328745</v>
      </c>
      <c r="W6691" s="53">
        <f t="shared" si="744"/>
        <v>3.5710701060227557E-3</v>
      </c>
      <c r="X6691" s="53" t="str">
        <f t="shared" si="745"/>
        <v/>
      </c>
      <c r="Y6691" s="54" t="str">
        <f t="shared" si="746"/>
        <v/>
      </c>
    </row>
    <row r="6692" spans="17:25" x14ac:dyDescent="0.25">
      <c r="Q6692" s="47">
        <f t="shared" si="742"/>
        <v>2010</v>
      </c>
      <c r="R6692" s="48" t="str">
        <f t="shared" si="740"/>
        <v>20103</v>
      </c>
      <c r="S6692" s="49">
        <v>40254</v>
      </c>
      <c r="T6692" s="48">
        <v>1896.15</v>
      </c>
      <c r="U6692" s="50">
        <f t="shared" si="741"/>
        <v>1908.991935483871</v>
      </c>
      <c r="V6692" s="51">
        <f t="shared" si="743"/>
        <v>1898.6836712328745</v>
      </c>
      <c r="W6692" s="53">
        <f t="shared" si="744"/>
        <v>-1.8949861823923664E-3</v>
      </c>
      <c r="X6692" s="53" t="str">
        <f t="shared" si="745"/>
        <v/>
      </c>
      <c r="Y6692" s="54" t="str">
        <f t="shared" si="746"/>
        <v/>
      </c>
    </row>
    <row r="6693" spans="17:25" x14ac:dyDescent="0.25">
      <c r="Q6693" s="47">
        <f t="shared" si="742"/>
        <v>2010</v>
      </c>
      <c r="R6693" s="48" t="str">
        <f t="shared" si="740"/>
        <v>20103</v>
      </c>
      <c r="S6693" s="49">
        <v>40255</v>
      </c>
      <c r="T6693" s="48">
        <v>1893.42</v>
      </c>
      <c r="U6693" s="50">
        <f t="shared" si="741"/>
        <v>1908.991935483871</v>
      </c>
      <c r="V6693" s="51">
        <f t="shared" si="743"/>
        <v>1898.6836712328745</v>
      </c>
      <c r="W6693" s="53">
        <f t="shared" si="744"/>
        <v>-1.4397595126968143E-3</v>
      </c>
      <c r="X6693" s="53" t="str">
        <f t="shared" si="745"/>
        <v/>
      </c>
      <c r="Y6693" s="54" t="str">
        <f t="shared" si="746"/>
        <v/>
      </c>
    </row>
    <row r="6694" spans="17:25" x14ac:dyDescent="0.25">
      <c r="Q6694" s="47">
        <f t="shared" si="742"/>
        <v>2010</v>
      </c>
      <c r="R6694" s="48" t="str">
        <f t="shared" si="740"/>
        <v>20103</v>
      </c>
      <c r="S6694" s="49">
        <v>40256</v>
      </c>
      <c r="T6694" s="48">
        <v>1900.55</v>
      </c>
      <c r="U6694" s="50">
        <f t="shared" si="741"/>
        <v>1908.991935483871</v>
      </c>
      <c r="V6694" s="51">
        <f t="shared" si="743"/>
        <v>1898.6836712328745</v>
      </c>
      <c r="W6694" s="53">
        <f t="shared" si="744"/>
        <v>3.765672698080591E-3</v>
      </c>
      <c r="X6694" s="53" t="str">
        <f t="shared" si="745"/>
        <v/>
      </c>
      <c r="Y6694" s="54" t="str">
        <f t="shared" si="746"/>
        <v/>
      </c>
    </row>
    <row r="6695" spans="17:25" x14ac:dyDescent="0.25">
      <c r="Q6695" s="47">
        <f t="shared" si="742"/>
        <v>2010</v>
      </c>
      <c r="R6695" s="48" t="str">
        <f t="shared" si="740"/>
        <v>20103</v>
      </c>
      <c r="S6695" s="49">
        <v>40257</v>
      </c>
      <c r="T6695" s="48">
        <v>1907.06</v>
      </c>
      <c r="U6695" s="50">
        <f t="shared" si="741"/>
        <v>1908.991935483871</v>
      </c>
      <c r="V6695" s="51">
        <f t="shared" si="743"/>
        <v>1898.6836712328745</v>
      </c>
      <c r="W6695" s="53">
        <f t="shared" si="744"/>
        <v>3.4253242482438218E-3</v>
      </c>
      <c r="X6695" s="53" t="str">
        <f t="shared" si="745"/>
        <v/>
      </c>
      <c r="Y6695" s="54" t="str">
        <f t="shared" si="746"/>
        <v/>
      </c>
    </row>
    <row r="6696" spans="17:25" x14ac:dyDescent="0.25">
      <c r="Q6696" s="47">
        <f t="shared" si="742"/>
        <v>2010</v>
      </c>
      <c r="R6696" s="48" t="str">
        <f t="shared" si="740"/>
        <v>20103</v>
      </c>
      <c r="S6696" s="49">
        <v>40258</v>
      </c>
      <c r="T6696" s="48">
        <v>1907.06</v>
      </c>
      <c r="U6696" s="50">
        <f t="shared" si="741"/>
        <v>1908.991935483871</v>
      </c>
      <c r="V6696" s="51">
        <f t="shared" si="743"/>
        <v>1898.6836712328745</v>
      </c>
      <c r="W6696" s="53">
        <f t="shared" si="744"/>
        <v>0</v>
      </c>
      <c r="X6696" s="53" t="str">
        <f t="shared" si="745"/>
        <v/>
      </c>
      <c r="Y6696" s="54" t="str">
        <f t="shared" si="746"/>
        <v/>
      </c>
    </row>
    <row r="6697" spans="17:25" x14ac:dyDescent="0.25">
      <c r="Q6697" s="47">
        <f t="shared" si="742"/>
        <v>2010</v>
      </c>
      <c r="R6697" s="48" t="str">
        <f t="shared" si="740"/>
        <v>20103</v>
      </c>
      <c r="S6697" s="49">
        <v>40259</v>
      </c>
      <c r="T6697" s="48">
        <v>1907.06</v>
      </c>
      <c r="U6697" s="50">
        <f t="shared" si="741"/>
        <v>1908.991935483871</v>
      </c>
      <c r="V6697" s="51">
        <f t="shared" si="743"/>
        <v>1898.6836712328745</v>
      </c>
      <c r="W6697" s="53">
        <f t="shared" si="744"/>
        <v>0</v>
      </c>
      <c r="X6697" s="53" t="str">
        <f t="shared" si="745"/>
        <v/>
      </c>
      <c r="Y6697" s="54" t="str">
        <f t="shared" si="746"/>
        <v/>
      </c>
    </row>
    <row r="6698" spans="17:25" x14ac:dyDescent="0.25">
      <c r="Q6698" s="47">
        <f t="shared" si="742"/>
        <v>2010</v>
      </c>
      <c r="R6698" s="48" t="str">
        <f t="shared" si="740"/>
        <v>20103</v>
      </c>
      <c r="S6698" s="49">
        <v>40260</v>
      </c>
      <c r="T6698" s="48">
        <v>1907.06</v>
      </c>
      <c r="U6698" s="50">
        <f t="shared" si="741"/>
        <v>1908.991935483871</v>
      </c>
      <c r="V6698" s="51">
        <f t="shared" si="743"/>
        <v>1898.6836712328745</v>
      </c>
      <c r="W6698" s="53">
        <f t="shared" si="744"/>
        <v>0</v>
      </c>
      <c r="X6698" s="53" t="str">
        <f t="shared" si="745"/>
        <v/>
      </c>
      <c r="Y6698" s="54" t="str">
        <f t="shared" si="746"/>
        <v/>
      </c>
    </row>
    <row r="6699" spans="17:25" x14ac:dyDescent="0.25">
      <c r="Q6699" s="47">
        <f t="shared" si="742"/>
        <v>2010</v>
      </c>
      <c r="R6699" s="48" t="str">
        <f t="shared" si="740"/>
        <v>20103</v>
      </c>
      <c r="S6699" s="49">
        <v>40261</v>
      </c>
      <c r="T6699" s="48">
        <v>1907.06</v>
      </c>
      <c r="U6699" s="50">
        <f t="shared" si="741"/>
        <v>1908.991935483871</v>
      </c>
      <c r="V6699" s="51">
        <f t="shared" si="743"/>
        <v>1898.6836712328745</v>
      </c>
      <c r="W6699" s="53">
        <f t="shared" si="744"/>
        <v>0</v>
      </c>
      <c r="X6699" s="53" t="str">
        <f t="shared" si="745"/>
        <v/>
      </c>
      <c r="Y6699" s="54" t="str">
        <f t="shared" si="746"/>
        <v/>
      </c>
    </row>
    <row r="6700" spans="17:25" x14ac:dyDescent="0.25">
      <c r="Q6700" s="47">
        <f t="shared" si="742"/>
        <v>2010</v>
      </c>
      <c r="R6700" s="48" t="str">
        <f t="shared" si="740"/>
        <v>20103</v>
      </c>
      <c r="S6700" s="49">
        <v>40262</v>
      </c>
      <c r="T6700" s="48">
        <v>1923.41</v>
      </c>
      <c r="U6700" s="50">
        <f t="shared" si="741"/>
        <v>1908.991935483871</v>
      </c>
      <c r="V6700" s="51">
        <f t="shared" si="743"/>
        <v>1898.6836712328745</v>
      </c>
      <c r="W6700" s="53">
        <f t="shared" si="744"/>
        <v>8.5734061854374488E-3</v>
      </c>
      <c r="X6700" s="53" t="str">
        <f t="shared" si="745"/>
        <v/>
      </c>
      <c r="Y6700" s="54" t="str">
        <f t="shared" si="746"/>
        <v/>
      </c>
    </row>
    <row r="6701" spans="17:25" x14ac:dyDescent="0.25">
      <c r="Q6701" s="47">
        <f t="shared" si="742"/>
        <v>2010</v>
      </c>
      <c r="R6701" s="48" t="str">
        <f t="shared" si="740"/>
        <v>20103</v>
      </c>
      <c r="S6701" s="49">
        <v>40263</v>
      </c>
      <c r="T6701" s="48">
        <v>1922.91</v>
      </c>
      <c r="U6701" s="50">
        <f t="shared" si="741"/>
        <v>1908.991935483871</v>
      </c>
      <c r="V6701" s="51">
        <f t="shared" si="743"/>
        <v>1898.6836712328745</v>
      </c>
      <c r="W6701" s="53">
        <f t="shared" si="744"/>
        <v>-2.5995497579822668E-4</v>
      </c>
      <c r="X6701" s="53" t="str">
        <f t="shared" si="745"/>
        <v/>
      </c>
      <c r="Y6701" s="54" t="str">
        <f t="shared" si="746"/>
        <v/>
      </c>
    </row>
    <row r="6702" spans="17:25" x14ac:dyDescent="0.25">
      <c r="Q6702" s="47">
        <f t="shared" si="742"/>
        <v>2010</v>
      </c>
      <c r="R6702" s="48" t="str">
        <f t="shared" si="740"/>
        <v>20103</v>
      </c>
      <c r="S6702" s="49">
        <v>40264</v>
      </c>
      <c r="T6702" s="48">
        <v>1933.4</v>
      </c>
      <c r="U6702" s="50">
        <f t="shared" si="741"/>
        <v>1908.991935483871</v>
      </c>
      <c r="V6702" s="51">
        <f t="shared" si="743"/>
        <v>1898.6836712328745</v>
      </c>
      <c r="W6702" s="53">
        <f t="shared" si="744"/>
        <v>5.4552735177413325E-3</v>
      </c>
      <c r="X6702" s="53" t="str">
        <f t="shared" si="745"/>
        <v/>
      </c>
      <c r="Y6702" s="54" t="str">
        <f t="shared" si="746"/>
        <v/>
      </c>
    </row>
    <row r="6703" spans="17:25" x14ac:dyDescent="0.25">
      <c r="Q6703" s="47">
        <f t="shared" si="742"/>
        <v>2010</v>
      </c>
      <c r="R6703" s="48" t="str">
        <f t="shared" si="740"/>
        <v>20103</v>
      </c>
      <c r="S6703" s="49">
        <v>40265</v>
      </c>
      <c r="T6703" s="48">
        <v>1933.4</v>
      </c>
      <c r="U6703" s="50">
        <f t="shared" si="741"/>
        <v>1908.991935483871</v>
      </c>
      <c r="V6703" s="51">
        <f t="shared" si="743"/>
        <v>1898.6836712328745</v>
      </c>
      <c r="W6703" s="53">
        <f t="shared" si="744"/>
        <v>0</v>
      </c>
      <c r="X6703" s="53" t="str">
        <f t="shared" si="745"/>
        <v/>
      </c>
      <c r="Y6703" s="54" t="str">
        <f t="shared" si="746"/>
        <v/>
      </c>
    </row>
    <row r="6704" spans="17:25" x14ac:dyDescent="0.25">
      <c r="Q6704" s="47">
        <f t="shared" si="742"/>
        <v>2010</v>
      </c>
      <c r="R6704" s="48" t="str">
        <f t="shared" si="740"/>
        <v>20103</v>
      </c>
      <c r="S6704" s="49">
        <v>40266</v>
      </c>
      <c r="T6704" s="48">
        <v>1933.4</v>
      </c>
      <c r="U6704" s="50">
        <f t="shared" si="741"/>
        <v>1908.991935483871</v>
      </c>
      <c r="V6704" s="51">
        <f t="shared" si="743"/>
        <v>1898.6836712328745</v>
      </c>
      <c r="W6704" s="53">
        <f t="shared" si="744"/>
        <v>0</v>
      </c>
      <c r="X6704" s="53" t="str">
        <f t="shared" si="745"/>
        <v/>
      </c>
      <c r="Y6704" s="54" t="str">
        <f t="shared" si="746"/>
        <v/>
      </c>
    </row>
    <row r="6705" spans="17:25" x14ac:dyDescent="0.25">
      <c r="Q6705" s="47">
        <f t="shared" si="742"/>
        <v>2010</v>
      </c>
      <c r="R6705" s="48" t="str">
        <f t="shared" si="740"/>
        <v>20103</v>
      </c>
      <c r="S6705" s="49">
        <v>40267</v>
      </c>
      <c r="T6705" s="48">
        <v>1934.21</v>
      </c>
      <c r="U6705" s="50">
        <f t="shared" si="741"/>
        <v>1908.991935483871</v>
      </c>
      <c r="V6705" s="51">
        <f t="shared" si="743"/>
        <v>1898.6836712328745</v>
      </c>
      <c r="W6705" s="53">
        <f t="shared" si="744"/>
        <v>4.1895107065270665E-4</v>
      </c>
      <c r="X6705" s="53" t="str">
        <f t="shared" si="745"/>
        <v/>
      </c>
      <c r="Y6705" s="54" t="str">
        <f t="shared" si="746"/>
        <v/>
      </c>
    </row>
    <row r="6706" spans="17:25" x14ac:dyDescent="0.25">
      <c r="Q6706" s="47">
        <f t="shared" si="742"/>
        <v>2010</v>
      </c>
      <c r="R6706" s="48" t="str">
        <f t="shared" si="740"/>
        <v>20103</v>
      </c>
      <c r="S6706" s="49">
        <v>40268</v>
      </c>
      <c r="T6706" s="48">
        <v>1928.59</v>
      </c>
      <c r="U6706" s="50">
        <f t="shared" si="741"/>
        <v>1908.991935483871</v>
      </c>
      <c r="V6706" s="51">
        <f t="shared" si="743"/>
        <v>1898.6836712328745</v>
      </c>
      <c r="W6706" s="53">
        <f t="shared" si="744"/>
        <v>-2.9055790219263411E-3</v>
      </c>
      <c r="X6706" s="53" t="str">
        <f t="shared" si="745"/>
        <v/>
      </c>
      <c r="Y6706" s="54" t="str">
        <f t="shared" si="746"/>
        <v/>
      </c>
    </row>
    <row r="6707" spans="17:25" x14ac:dyDescent="0.25">
      <c r="Q6707" s="47">
        <f t="shared" si="742"/>
        <v>2010</v>
      </c>
      <c r="R6707" s="48" t="str">
        <f t="shared" si="740"/>
        <v>20104</v>
      </c>
      <c r="S6707" s="49">
        <v>40269</v>
      </c>
      <c r="T6707" s="48">
        <v>1921.88</v>
      </c>
      <c r="U6707" s="50">
        <f t="shared" si="741"/>
        <v>1937.4490000000003</v>
      </c>
      <c r="V6707" s="51">
        <f t="shared" si="743"/>
        <v>1898.6836712328745</v>
      </c>
      <c r="W6707" s="53">
        <f t="shared" si="744"/>
        <v>-3.4792257556037764E-3</v>
      </c>
      <c r="X6707" s="53">
        <f t="shared" si="745"/>
        <v>1.4906854233994515E-2</v>
      </c>
      <c r="Y6707" s="54" t="str">
        <f t="shared" si="746"/>
        <v/>
      </c>
    </row>
    <row r="6708" spans="17:25" x14ac:dyDescent="0.25">
      <c r="Q6708" s="47">
        <f t="shared" si="742"/>
        <v>2010</v>
      </c>
      <c r="R6708" s="48" t="str">
        <f t="shared" si="740"/>
        <v>20104</v>
      </c>
      <c r="S6708" s="49">
        <v>40270</v>
      </c>
      <c r="T6708" s="48">
        <v>1921.88</v>
      </c>
      <c r="U6708" s="50">
        <f t="shared" si="741"/>
        <v>1937.4490000000003</v>
      </c>
      <c r="V6708" s="51">
        <f t="shared" si="743"/>
        <v>1898.6836712328745</v>
      </c>
      <c r="W6708" s="53">
        <f t="shared" si="744"/>
        <v>0</v>
      </c>
      <c r="X6708" s="53" t="str">
        <f t="shared" si="745"/>
        <v/>
      </c>
      <c r="Y6708" s="54" t="str">
        <f t="shared" si="746"/>
        <v/>
      </c>
    </row>
    <row r="6709" spans="17:25" x14ac:dyDescent="0.25">
      <c r="Q6709" s="47">
        <f t="shared" si="742"/>
        <v>2010</v>
      </c>
      <c r="R6709" s="48" t="str">
        <f t="shared" si="740"/>
        <v>20104</v>
      </c>
      <c r="S6709" s="49">
        <v>40271</v>
      </c>
      <c r="T6709" s="48">
        <v>1921.88</v>
      </c>
      <c r="U6709" s="50">
        <f t="shared" si="741"/>
        <v>1937.4490000000003</v>
      </c>
      <c r="V6709" s="51">
        <f t="shared" si="743"/>
        <v>1898.6836712328745</v>
      </c>
      <c r="W6709" s="53">
        <f t="shared" si="744"/>
        <v>0</v>
      </c>
      <c r="X6709" s="53" t="str">
        <f t="shared" si="745"/>
        <v/>
      </c>
      <c r="Y6709" s="54" t="str">
        <f t="shared" si="746"/>
        <v/>
      </c>
    </row>
    <row r="6710" spans="17:25" x14ac:dyDescent="0.25">
      <c r="Q6710" s="47">
        <f t="shared" si="742"/>
        <v>2010</v>
      </c>
      <c r="R6710" s="48" t="str">
        <f t="shared" si="740"/>
        <v>20104</v>
      </c>
      <c r="S6710" s="49">
        <v>40272</v>
      </c>
      <c r="T6710" s="48">
        <v>1921.88</v>
      </c>
      <c r="U6710" s="50">
        <f t="shared" si="741"/>
        <v>1937.4490000000003</v>
      </c>
      <c r="V6710" s="51">
        <f t="shared" si="743"/>
        <v>1898.6836712328745</v>
      </c>
      <c r="W6710" s="53">
        <f t="shared" si="744"/>
        <v>0</v>
      </c>
      <c r="X6710" s="53" t="str">
        <f t="shared" si="745"/>
        <v/>
      </c>
      <c r="Y6710" s="54" t="str">
        <f t="shared" si="746"/>
        <v/>
      </c>
    </row>
    <row r="6711" spans="17:25" x14ac:dyDescent="0.25">
      <c r="Q6711" s="47">
        <f t="shared" si="742"/>
        <v>2010</v>
      </c>
      <c r="R6711" s="48" t="str">
        <f t="shared" si="740"/>
        <v>20104</v>
      </c>
      <c r="S6711" s="49">
        <v>40273</v>
      </c>
      <c r="T6711" s="48">
        <v>1921.88</v>
      </c>
      <c r="U6711" s="50">
        <f t="shared" si="741"/>
        <v>1937.4490000000003</v>
      </c>
      <c r="V6711" s="51">
        <f t="shared" si="743"/>
        <v>1898.6836712328745</v>
      </c>
      <c r="W6711" s="53">
        <f t="shared" si="744"/>
        <v>0</v>
      </c>
      <c r="X6711" s="53" t="str">
        <f t="shared" si="745"/>
        <v/>
      </c>
      <c r="Y6711" s="54" t="str">
        <f t="shared" si="746"/>
        <v/>
      </c>
    </row>
    <row r="6712" spans="17:25" x14ac:dyDescent="0.25">
      <c r="Q6712" s="47">
        <f t="shared" si="742"/>
        <v>2010</v>
      </c>
      <c r="R6712" s="48" t="str">
        <f t="shared" si="740"/>
        <v>20104</v>
      </c>
      <c r="S6712" s="49">
        <v>40274</v>
      </c>
      <c r="T6712" s="48">
        <v>1911.78</v>
      </c>
      <c r="U6712" s="50">
        <f t="shared" si="741"/>
        <v>1937.4490000000003</v>
      </c>
      <c r="V6712" s="51">
        <f t="shared" si="743"/>
        <v>1898.6836712328745</v>
      </c>
      <c r="W6712" s="53">
        <f t="shared" si="744"/>
        <v>-5.2552708805961856E-3</v>
      </c>
      <c r="X6712" s="53" t="str">
        <f t="shared" si="745"/>
        <v/>
      </c>
      <c r="Y6712" s="54" t="str">
        <f t="shared" si="746"/>
        <v/>
      </c>
    </row>
    <row r="6713" spans="17:25" x14ac:dyDescent="0.25">
      <c r="Q6713" s="47">
        <f t="shared" si="742"/>
        <v>2010</v>
      </c>
      <c r="R6713" s="48" t="str">
        <f t="shared" si="740"/>
        <v>20104</v>
      </c>
      <c r="S6713" s="49">
        <v>40275</v>
      </c>
      <c r="T6713" s="48">
        <v>1911.07</v>
      </c>
      <c r="U6713" s="50">
        <f t="shared" si="741"/>
        <v>1937.4490000000003</v>
      </c>
      <c r="V6713" s="51">
        <f t="shared" si="743"/>
        <v>1898.6836712328745</v>
      </c>
      <c r="W6713" s="53">
        <f t="shared" si="744"/>
        <v>-3.7138164433148102E-4</v>
      </c>
      <c r="X6713" s="53" t="str">
        <f t="shared" si="745"/>
        <v/>
      </c>
      <c r="Y6713" s="54" t="str">
        <f t="shared" si="746"/>
        <v/>
      </c>
    </row>
    <row r="6714" spans="17:25" x14ac:dyDescent="0.25">
      <c r="Q6714" s="47">
        <f t="shared" si="742"/>
        <v>2010</v>
      </c>
      <c r="R6714" s="48" t="str">
        <f t="shared" si="740"/>
        <v>20104</v>
      </c>
      <c r="S6714" s="49">
        <v>40276</v>
      </c>
      <c r="T6714" s="48">
        <v>1920.53</v>
      </c>
      <c r="U6714" s="50">
        <f t="shared" si="741"/>
        <v>1937.4490000000003</v>
      </c>
      <c r="V6714" s="51">
        <f t="shared" si="743"/>
        <v>1898.6836712328745</v>
      </c>
      <c r="W6714" s="53">
        <f t="shared" si="744"/>
        <v>4.9501064848487264E-3</v>
      </c>
      <c r="X6714" s="53" t="str">
        <f t="shared" si="745"/>
        <v/>
      </c>
      <c r="Y6714" s="54" t="str">
        <f t="shared" si="746"/>
        <v/>
      </c>
    </row>
    <row r="6715" spans="17:25" x14ac:dyDescent="0.25">
      <c r="Q6715" s="47">
        <f t="shared" si="742"/>
        <v>2010</v>
      </c>
      <c r="R6715" s="48" t="str">
        <f t="shared" si="740"/>
        <v>20104</v>
      </c>
      <c r="S6715" s="49">
        <v>40277</v>
      </c>
      <c r="T6715" s="48">
        <v>1931.91</v>
      </c>
      <c r="U6715" s="50">
        <f t="shared" si="741"/>
        <v>1937.4490000000003</v>
      </c>
      <c r="V6715" s="51">
        <f t="shared" si="743"/>
        <v>1898.6836712328745</v>
      </c>
      <c r="W6715" s="53">
        <f t="shared" si="744"/>
        <v>5.9254476628847197E-3</v>
      </c>
      <c r="X6715" s="53" t="str">
        <f t="shared" si="745"/>
        <v/>
      </c>
      <c r="Y6715" s="54" t="str">
        <f t="shared" si="746"/>
        <v/>
      </c>
    </row>
    <row r="6716" spans="17:25" x14ac:dyDescent="0.25">
      <c r="Q6716" s="47">
        <f t="shared" si="742"/>
        <v>2010</v>
      </c>
      <c r="R6716" s="48" t="str">
        <f t="shared" si="740"/>
        <v>20104</v>
      </c>
      <c r="S6716" s="49">
        <v>40278</v>
      </c>
      <c r="T6716" s="48">
        <v>1921.32</v>
      </c>
      <c r="U6716" s="50">
        <f t="shared" si="741"/>
        <v>1937.4490000000003</v>
      </c>
      <c r="V6716" s="51">
        <f t="shared" si="743"/>
        <v>1898.6836712328745</v>
      </c>
      <c r="W6716" s="53">
        <f t="shared" si="744"/>
        <v>-5.4816218146809259E-3</v>
      </c>
      <c r="X6716" s="53" t="str">
        <f t="shared" si="745"/>
        <v/>
      </c>
      <c r="Y6716" s="54" t="str">
        <f t="shared" si="746"/>
        <v/>
      </c>
    </row>
    <row r="6717" spans="17:25" x14ac:dyDescent="0.25">
      <c r="Q6717" s="47">
        <f t="shared" si="742"/>
        <v>2010</v>
      </c>
      <c r="R6717" s="48" t="str">
        <f t="shared" si="740"/>
        <v>20104</v>
      </c>
      <c r="S6717" s="49">
        <v>40279</v>
      </c>
      <c r="T6717" s="48">
        <v>1921.32</v>
      </c>
      <c r="U6717" s="50">
        <f t="shared" si="741"/>
        <v>1937.4490000000003</v>
      </c>
      <c r="V6717" s="51">
        <f t="shared" si="743"/>
        <v>1898.6836712328745</v>
      </c>
      <c r="W6717" s="53">
        <f t="shared" si="744"/>
        <v>0</v>
      </c>
      <c r="X6717" s="53" t="str">
        <f t="shared" si="745"/>
        <v/>
      </c>
      <c r="Y6717" s="54" t="str">
        <f t="shared" si="746"/>
        <v/>
      </c>
    </row>
    <row r="6718" spans="17:25" x14ac:dyDescent="0.25">
      <c r="Q6718" s="47">
        <f t="shared" si="742"/>
        <v>2010</v>
      </c>
      <c r="R6718" s="48" t="str">
        <f t="shared" si="740"/>
        <v>20104</v>
      </c>
      <c r="S6718" s="49">
        <v>40280</v>
      </c>
      <c r="T6718" s="48">
        <v>1921.32</v>
      </c>
      <c r="U6718" s="50">
        <f t="shared" si="741"/>
        <v>1937.4490000000003</v>
      </c>
      <c r="V6718" s="51">
        <f t="shared" si="743"/>
        <v>1898.6836712328745</v>
      </c>
      <c r="W6718" s="53">
        <f t="shared" si="744"/>
        <v>0</v>
      </c>
      <c r="X6718" s="53" t="str">
        <f t="shared" si="745"/>
        <v/>
      </c>
      <c r="Y6718" s="54" t="str">
        <f t="shared" si="746"/>
        <v/>
      </c>
    </row>
    <row r="6719" spans="17:25" x14ac:dyDescent="0.25">
      <c r="Q6719" s="47">
        <f t="shared" si="742"/>
        <v>2010</v>
      </c>
      <c r="R6719" s="48" t="str">
        <f t="shared" si="740"/>
        <v>20104</v>
      </c>
      <c r="S6719" s="49">
        <v>40281</v>
      </c>
      <c r="T6719" s="48">
        <v>1926.16</v>
      </c>
      <c r="U6719" s="50">
        <f t="shared" si="741"/>
        <v>1937.4490000000003</v>
      </c>
      <c r="V6719" s="51">
        <f t="shared" si="743"/>
        <v>1898.6836712328745</v>
      </c>
      <c r="W6719" s="53">
        <f t="shared" si="744"/>
        <v>2.5191014510856924E-3</v>
      </c>
      <c r="X6719" s="53" t="str">
        <f t="shared" si="745"/>
        <v/>
      </c>
      <c r="Y6719" s="54" t="str">
        <f t="shared" si="746"/>
        <v/>
      </c>
    </row>
    <row r="6720" spans="17:25" x14ac:dyDescent="0.25">
      <c r="Q6720" s="47">
        <f t="shared" si="742"/>
        <v>2010</v>
      </c>
      <c r="R6720" s="48" t="str">
        <f t="shared" si="740"/>
        <v>20104</v>
      </c>
      <c r="S6720" s="49">
        <v>40282</v>
      </c>
      <c r="T6720" s="48">
        <v>1936.22</v>
      </c>
      <c r="U6720" s="50">
        <f t="shared" si="741"/>
        <v>1937.4490000000003</v>
      </c>
      <c r="V6720" s="51">
        <f t="shared" si="743"/>
        <v>1898.6836712328745</v>
      </c>
      <c r="W6720" s="53">
        <f t="shared" si="744"/>
        <v>5.2228267641316606E-3</v>
      </c>
      <c r="X6720" s="53" t="str">
        <f t="shared" si="745"/>
        <v/>
      </c>
      <c r="Y6720" s="54" t="str">
        <f t="shared" si="746"/>
        <v/>
      </c>
    </row>
    <row r="6721" spans="17:25" x14ac:dyDescent="0.25">
      <c r="Q6721" s="47">
        <f t="shared" si="742"/>
        <v>2010</v>
      </c>
      <c r="R6721" s="48" t="str">
        <f t="shared" si="740"/>
        <v>20104</v>
      </c>
      <c r="S6721" s="49">
        <v>40283</v>
      </c>
      <c r="T6721" s="48">
        <v>1938.24</v>
      </c>
      <c r="U6721" s="50">
        <f t="shared" si="741"/>
        <v>1937.4490000000003</v>
      </c>
      <c r="V6721" s="51">
        <f t="shared" si="743"/>
        <v>1898.6836712328745</v>
      </c>
      <c r="W6721" s="53">
        <f t="shared" si="744"/>
        <v>1.0432698763569448E-3</v>
      </c>
      <c r="X6721" s="53" t="str">
        <f t="shared" si="745"/>
        <v/>
      </c>
      <c r="Y6721" s="54" t="str">
        <f t="shared" si="746"/>
        <v/>
      </c>
    </row>
    <row r="6722" spans="17:25" x14ac:dyDescent="0.25">
      <c r="Q6722" s="47">
        <f t="shared" si="742"/>
        <v>2010</v>
      </c>
      <c r="R6722" s="48" t="str">
        <f t="shared" si="740"/>
        <v>20104</v>
      </c>
      <c r="S6722" s="49">
        <v>40284</v>
      </c>
      <c r="T6722" s="48">
        <v>1943.83</v>
      </c>
      <c r="U6722" s="50">
        <f t="shared" si="741"/>
        <v>1937.4490000000003</v>
      </c>
      <c r="V6722" s="51">
        <f t="shared" si="743"/>
        <v>1898.6836712328745</v>
      </c>
      <c r="W6722" s="53">
        <f t="shared" si="744"/>
        <v>2.8840597655603872E-3</v>
      </c>
      <c r="X6722" s="53" t="str">
        <f t="shared" si="745"/>
        <v/>
      </c>
      <c r="Y6722" s="54" t="str">
        <f t="shared" si="746"/>
        <v/>
      </c>
    </row>
    <row r="6723" spans="17:25" x14ac:dyDescent="0.25">
      <c r="Q6723" s="47">
        <f t="shared" si="742"/>
        <v>2010</v>
      </c>
      <c r="R6723" s="48" t="str">
        <f t="shared" si="740"/>
        <v>20104</v>
      </c>
      <c r="S6723" s="49">
        <v>40285</v>
      </c>
      <c r="T6723" s="48">
        <v>1942.21</v>
      </c>
      <c r="U6723" s="50">
        <f t="shared" si="741"/>
        <v>1937.4490000000003</v>
      </c>
      <c r="V6723" s="51">
        <f t="shared" si="743"/>
        <v>1898.6836712328745</v>
      </c>
      <c r="W6723" s="53">
        <f t="shared" si="744"/>
        <v>-8.3340621350624922E-4</v>
      </c>
      <c r="X6723" s="53" t="str">
        <f t="shared" si="745"/>
        <v/>
      </c>
      <c r="Y6723" s="54" t="str">
        <f t="shared" si="746"/>
        <v/>
      </c>
    </row>
    <row r="6724" spans="17:25" x14ac:dyDescent="0.25">
      <c r="Q6724" s="47">
        <f t="shared" si="742"/>
        <v>2010</v>
      </c>
      <c r="R6724" s="48" t="str">
        <f t="shared" si="740"/>
        <v>20104</v>
      </c>
      <c r="S6724" s="49">
        <v>40286</v>
      </c>
      <c r="T6724" s="48">
        <v>1942.21</v>
      </c>
      <c r="U6724" s="50">
        <f t="shared" si="741"/>
        <v>1937.4490000000003</v>
      </c>
      <c r="V6724" s="51">
        <f t="shared" si="743"/>
        <v>1898.6836712328745</v>
      </c>
      <c r="W6724" s="53">
        <f t="shared" si="744"/>
        <v>0</v>
      </c>
      <c r="X6724" s="53" t="str">
        <f t="shared" si="745"/>
        <v/>
      </c>
      <c r="Y6724" s="54" t="str">
        <f t="shared" si="746"/>
        <v/>
      </c>
    </row>
    <row r="6725" spans="17:25" x14ac:dyDescent="0.25">
      <c r="Q6725" s="47">
        <f t="shared" si="742"/>
        <v>2010</v>
      </c>
      <c r="R6725" s="48" t="str">
        <f t="shared" si="740"/>
        <v>20104</v>
      </c>
      <c r="S6725" s="49">
        <v>40287</v>
      </c>
      <c r="T6725" s="48">
        <v>1942.21</v>
      </c>
      <c r="U6725" s="50">
        <f t="shared" si="741"/>
        <v>1937.4490000000003</v>
      </c>
      <c r="V6725" s="51">
        <f t="shared" si="743"/>
        <v>1898.6836712328745</v>
      </c>
      <c r="W6725" s="53">
        <f t="shared" si="744"/>
        <v>0</v>
      </c>
      <c r="X6725" s="53" t="str">
        <f t="shared" si="745"/>
        <v/>
      </c>
      <c r="Y6725" s="54" t="str">
        <f t="shared" si="746"/>
        <v/>
      </c>
    </row>
    <row r="6726" spans="17:25" x14ac:dyDescent="0.25">
      <c r="Q6726" s="47">
        <f t="shared" si="742"/>
        <v>2010</v>
      </c>
      <c r="R6726" s="48" t="str">
        <f t="shared" si="740"/>
        <v>20104</v>
      </c>
      <c r="S6726" s="49">
        <v>40288</v>
      </c>
      <c r="T6726" s="48">
        <v>1951.04</v>
      </c>
      <c r="U6726" s="50">
        <f t="shared" si="741"/>
        <v>1937.4490000000003</v>
      </c>
      <c r="V6726" s="51">
        <f t="shared" si="743"/>
        <v>1898.6836712328745</v>
      </c>
      <c r="W6726" s="53">
        <f t="shared" si="744"/>
        <v>4.5463672826315804E-3</v>
      </c>
      <c r="X6726" s="53" t="str">
        <f t="shared" si="745"/>
        <v/>
      </c>
      <c r="Y6726" s="54" t="str">
        <f t="shared" si="746"/>
        <v/>
      </c>
    </row>
    <row r="6727" spans="17:25" x14ac:dyDescent="0.25">
      <c r="Q6727" s="47">
        <f t="shared" si="742"/>
        <v>2010</v>
      </c>
      <c r="R6727" s="48" t="str">
        <f t="shared" ref="R6727:R6790" si="747">+YEAR(S6727)&amp;MONTH(S6727)</f>
        <v>20104</v>
      </c>
      <c r="S6727" s="49">
        <v>40289</v>
      </c>
      <c r="T6727" s="48">
        <v>1947.69</v>
      </c>
      <c r="U6727" s="50">
        <f t="shared" ref="U6727:U6790" si="748">+AVERAGEIF($R$3:$R$12000,R6727,$T$3:$T$12000)</f>
        <v>1937.4490000000003</v>
      </c>
      <c r="V6727" s="51">
        <f t="shared" si="743"/>
        <v>1898.6836712328745</v>
      </c>
      <c r="W6727" s="53">
        <f t="shared" si="744"/>
        <v>-1.7170329670329609E-3</v>
      </c>
      <c r="X6727" s="53" t="str">
        <f t="shared" si="745"/>
        <v/>
      </c>
      <c r="Y6727" s="54" t="str">
        <f t="shared" si="746"/>
        <v/>
      </c>
    </row>
    <row r="6728" spans="17:25" x14ac:dyDescent="0.25">
      <c r="Q6728" s="47">
        <f t="shared" ref="Q6728:Q6791" si="749">+YEAR(S6728)</f>
        <v>2010</v>
      </c>
      <c r="R6728" s="48" t="str">
        <f t="shared" si="747"/>
        <v>20104</v>
      </c>
      <c r="S6728" s="49">
        <v>40290</v>
      </c>
      <c r="T6728" s="48">
        <v>1948.47</v>
      </c>
      <c r="U6728" s="50">
        <f t="shared" si="748"/>
        <v>1937.4490000000003</v>
      </c>
      <c r="V6728" s="51">
        <f t="shared" ref="V6728:V6791" si="750">+AVERAGEIF($Q$3:$Q$12000,Q6728,$T$3:$T$12000)</f>
        <v>1898.6836712328745</v>
      </c>
      <c r="W6728" s="53">
        <f t="shared" si="744"/>
        <v>4.0047440814494628E-4</v>
      </c>
      <c r="X6728" s="53" t="str">
        <f t="shared" si="745"/>
        <v/>
      </c>
      <c r="Y6728" s="54" t="str">
        <f t="shared" si="746"/>
        <v/>
      </c>
    </row>
    <row r="6729" spans="17:25" x14ac:dyDescent="0.25">
      <c r="Q6729" s="47">
        <f t="shared" si="749"/>
        <v>2010</v>
      </c>
      <c r="R6729" s="48" t="str">
        <f t="shared" si="747"/>
        <v>20104</v>
      </c>
      <c r="S6729" s="49">
        <v>40291</v>
      </c>
      <c r="T6729" s="48">
        <v>1955.84</v>
      </c>
      <c r="U6729" s="50">
        <f t="shared" si="748"/>
        <v>1937.4490000000003</v>
      </c>
      <c r="V6729" s="51">
        <f t="shared" si="750"/>
        <v>1898.6836712328745</v>
      </c>
      <c r="W6729" s="53">
        <f t="shared" ref="W6729:W6792" si="751">+T6729/T6728-1</f>
        <v>3.7824549518339357E-3</v>
      </c>
      <c r="X6729" s="53" t="str">
        <f t="shared" ref="X6729:X6792" si="752">IF(U6729/U6728-1=0,"",U6729/U6728-1)</f>
        <v/>
      </c>
      <c r="Y6729" s="54" t="str">
        <f t="shared" ref="Y6729:Y6792" si="753">+IF(V6729=V6728,"",V6729/V6728-1)</f>
        <v/>
      </c>
    </row>
    <row r="6730" spans="17:25" x14ac:dyDescent="0.25">
      <c r="Q6730" s="47">
        <f t="shared" si="749"/>
        <v>2010</v>
      </c>
      <c r="R6730" s="48" t="str">
        <f t="shared" si="747"/>
        <v>20104</v>
      </c>
      <c r="S6730" s="49">
        <v>40292</v>
      </c>
      <c r="T6730" s="48">
        <v>1950.89</v>
      </c>
      <c r="U6730" s="50">
        <f t="shared" si="748"/>
        <v>1937.4490000000003</v>
      </c>
      <c r="V6730" s="51">
        <f t="shared" si="750"/>
        <v>1898.6836712328745</v>
      </c>
      <c r="W6730" s="53">
        <f t="shared" si="751"/>
        <v>-2.5308818717276749E-3</v>
      </c>
      <c r="X6730" s="53" t="str">
        <f t="shared" si="752"/>
        <v/>
      </c>
      <c r="Y6730" s="54" t="str">
        <f t="shared" si="753"/>
        <v/>
      </c>
    </row>
    <row r="6731" spans="17:25" x14ac:dyDescent="0.25">
      <c r="Q6731" s="47">
        <f t="shared" si="749"/>
        <v>2010</v>
      </c>
      <c r="R6731" s="48" t="str">
        <f t="shared" si="747"/>
        <v>20104</v>
      </c>
      <c r="S6731" s="49">
        <v>40293</v>
      </c>
      <c r="T6731" s="48">
        <v>1950.89</v>
      </c>
      <c r="U6731" s="50">
        <f t="shared" si="748"/>
        <v>1937.4490000000003</v>
      </c>
      <c r="V6731" s="51">
        <f t="shared" si="750"/>
        <v>1898.6836712328745</v>
      </c>
      <c r="W6731" s="53">
        <f t="shared" si="751"/>
        <v>0</v>
      </c>
      <c r="X6731" s="53" t="str">
        <f t="shared" si="752"/>
        <v/>
      </c>
      <c r="Y6731" s="54" t="str">
        <f t="shared" si="753"/>
        <v/>
      </c>
    </row>
    <row r="6732" spans="17:25" x14ac:dyDescent="0.25">
      <c r="Q6732" s="47">
        <f t="shared" si="749"/>
        <v>2010</v>
      </c>
      <c r="R6732" s="48" t="str">
        <f t="shared" si="747"/>
        <v>20104</v>
      </c>
      <c r="S6732" s="49">
        <v>40294</v>
      </c>
      <c r="T6732" s="48">
        <v>1950.89</v>
      </c>
      <c r="U6732" s="50">
        <f t="shared" si="748"/>
        <v>1937.4490000000003</v>
      </c>
      <c r="V6732" s="51">
        <f t="shared" si="750"/>
        <v>1898.6836712328745</v>
      </c>
      <c r="W6732" s="53">
        <f t="shared" si="751"/>
        <v>0</v>
      </c>
      <c r="X6732" s="53" t="str">
        <f t="shared" si="752"/>
        <v/>
      </c>
      <c r="Y6732" s="54" t="str">
        <f t="shared" si="753"/>
        <v/>
      </c>
    </row>
    <row r="6733" spans="17:25" x14ac:dyDescent="0.25">
      <c r="Q6733" s="47">
        <f t="shared" si="749"/>
        <v>2010</v>
      </c>
      <c r="R6733" s="48" t="str">
        <f t="shared" si="747"/>
        <v>20104</v>
      </c>
      <c r="S6733" s="49">
        <v>40295</v>
      </c>
      <c r="T6733" s="48">
        <v>1943.41</v>
      </c>
      <c r="U6733" s="50">
        <f t="shared" si="748"/>
        <v>1937.4490000000003</v>
      </c>
      <c r="V6733" s="51">
        <f t="shared" si="750"/>
        <v>1898.6836712328745</v>
      </c>
      <c r="W6733" s="53">
        <f t="shared" si="751"/>
        <v>-3.834147491657669E-3</v>
      </c>
      <c r="X6733" s="53" t="str">
        <f t="shared" si="752"/>
        <v/>
      </c>
      <c r="Y6733" s="54" t="str">
        <f t="shared" si="753"/>
        <v/>
      </c>
    </row>
    <row r="6734" spans="17:25" x14ac:dyDescent="0.25">
      <c r="Q6734" s="47">
        <f t="shared" si="749"/>
        <v>2010</v>
      </c>
      <c r="R6734" s="48" t="str">
        <f t="shared" si="747"/>
        <v>20104</v>
      </c>
      <c r="S6734" s="49">
        <v>40296</v>
      </c>
      <c r="T6734" s="48">
        <v>1961.82</v>
      </c>
      <c r="U6734" s="50">
        <f t="shared" si="748"/>
        <v>1937.4490000000003</v>
      </c>
      <c r="V6734" s="51">
        <f t="shared" si="750"/>
        <v>1898.6836712328745</v>
      </c>
      <c r="W6734" s="53">
        <f t="shared" si="751"/>
        <v>9.4730396570974484E-3</v>
      </c>
      <c r="X6734" s="53" t="str">
        <f t="shared" si="752"/>
        <v/>
      </c>
      <c r="Y6734" s="54" t="str">
        <f t="shared" si="753"/>
        <v/>
      </c>
    </row>
    <row r="6735" spans="17:25" x14ac:dyDescent="0.25">
      <c r="Q6735" s="47">
        <f t="shared" si="749"/>
        <v>2010</v>
      </c>
      <c r="R6735" s="48" t="str">
        <f t="shared" si="747"/>
        <v>20104</v>
      </c>
      <c r="S6735" s="49">
        <v>40297</v>
      </c>
      <c r="T6735" s="48">
        <v>1973.05</v>
      </c>
      <c r="U6735" s="50">
        <f t="shared" si="748"/>
        <v>1937.4490000000003</v>
      </c>
      <c r="V6735" s="51">
        <f t="shared" si="750"/>
        <v>1898.6836712328745</v>
      </c>
      <c r="W6735" s="53">
        <f t="shared" si="751"/>
        <v>5.7242764371858712E-3</v>
      </c>
      <c r="X6735" s="53" t="str">
        <f t="shared" si="752"/>
        <v/>
      </c>
      <c r="Y6735" s="54" t="str">
        <f t="shared" si="753"/>
        <v/>
      </c>
    </row>
    <row r="6736" spans="17:25" x14ac:dyDescent="0.25">
      <c r="Q6736" s="47">
        <f t="shared" si="749"/>
        <v>2010</v>
      </c>
      <c r="R6736" s="48" t="str">
        <f t="shared" si="747"/>
        <v>20104</v>
      </c>
      <c r="S6736" s="49">
        <v>40298</v>
      </c>
      <c r="T6736" s="48">
        <v>1969.75</v>
      </c>
      <c r="U6736" s="50">
        <f t="shared" si="748"/>
        <v>1937.4490000000003</v>
      </c>
      <c r="V6736" s="51">
        <f t="shared" si="750"/>
        <v>1898.6836712328745</v>
      </c>
      <c r="W6736" s="53">
        <f t="shared" si="751"/>
        <v>-1.6725374420313299E-3</v>
      </c>
      <c r="X6736" s="53" t="str">
        <f t="shared" si="752"/>
        <v/>
      </c>
      <c r="Y6736" s="54" t="str">
        <f t="shared" si="753"/>
        <v/>
      </c>
    </row>
    <row r="6737" spans="17:25" x14ac:dyDescent="0.25">
      <c r="Q6737" s="47">
        <f t="shared" si="749"/>
        <v>2010</v>
      </c>
      <c r="R6737" s="48" t="str">
        <f t="shared" si="747"/>
        <v>20105</v>
      </c>
      <c r="S6737" s="49">
        <v>40299</v>
      </c>
      <c r="T6737" s="48">
        <v>1950.44</v>
      </c>
      <c r="U6737" s="50">
        <f t="shared" si="748"/>
        <v>1983.5932258064518</v>
      </c>
      <c r="V6737" s="51">
        <f t="shared" si="750"/>
        <v>1898.6836712328745</v>
      </c>
      <c r="W6737" s="53">
        <f t="shared" si="751"/>
        <v>-9.8032745272242927E-3</v>
      </c>
      <c r="X6737" s="53">
        <f t="shared" si="752"/>
        <v>2.3817001534724991E-2</v>
      </c>
      <c r="Y6737" s="54" t="str">
        <f t="shared" si="753"/>
        <v/>
      </c>
    </row>
    <row r="6738" spans="17:25" x14ac:dyDescent="0.25">
      <c r="Q6738" s="47">
        <f t="shared" si="749"/>
        <v>2010</v>
      </c>
      <c r="R6738" s="48" t="str">
        <f t="shared" si="747"/>
        <v>20105</v>
      </c>
      <c r="S6738" s="49">
        <v>40300</v>
      </c>
      <c r="T6738" s="48">
        <v>1950.44</v>
      </c>
      <c r="U6738" s="50">
        <f t="shared" si="748"/>
        <v>1983.5932258064518</v>
      </c>
      <c r="V6738" s="51">
        <f t="shared" si="750"/>
        <v>1898.6836712328745</v>
      </c>
      <c r="W6738" s="53">
        <f t="shared" si="751"/>
        <v>0</v>
      </c>
      <c r="X6738" s="53" t="str">
        <f t="shared" si="752"/>
        <v/>
      </c>
      <c r="Y6738" s="54" t="str">
        <f t="shared" si="753"/>
        <v/>
      </c>
    </row>
    <row r="6739" spans="17:25" x14ac:dyDescent="0.25">
      <c r="Q6739" s="47">
        <f t="shared" si="749"/>
        <v>2010</v>
      </c>
      <c r="R6739" s="48" t="str">
        <f t="shared" si="747"/>
        <v>20105</v>
      </c>
      <c r="S6739" s="49">
        <v>40301</v>
      </c>
      <c r="T6739" s="48">
        <v>1950.44</v>
      </c>
      <c r="U6739" s="50">
        <f t="shared" si="748"/>
        <v>1983.5932258064518</v>
      </c>
      <c r="V6739" s="51">
        <f t="shared" si="750"/>
        <v>1898.6836712328745</v>
      </c>
      <c r="W6739" s="53">
        <f t="shared" si="751"/>
        <v>0</v>
      </c>
      <c r="X6739" s="53" t="str">
        <f t="shared" si="752"/>
        <v/>
      </c>
      <c r="Y6739" s="54" t="str">
        <f t="shared" si="753"/>
        <v/>
      </c>
    </row>
    <row r="6740" spans="17:25" x14ac:dyDescent="0.25">
      <c r="Q6740" s="47">
        <f t="shared" si="749"/>
        <v>2010</v>
      </c>
      <c r="R6740" s="48" t="str">
        <f t="shared" si="747"/>
        <v>20105</v>
      </c>
      <c r="S6740" s="49">
        <v>40302</v>
      </c>
      <c r="T6740" s="48">
        <v>1973.42</v>
      </c>
      <c r="U6740" s="50">
        <f t="shared" si="748"/>
        <v>1983.5932258064518</v>
      </c>
      <c r="V6740" s="51">
        <f t="shared" si="750"/>
        <v>1898.6836712328745</v>
      </c>
      <c r="W6740" s="53">
        <f t="shared" si="751"/>
        <v>1.17819568917783E-2</v>
      </c>
      <c r="X6740" s="53" t="str">
        <f t="shared" si="752"/>
        <v/>
      </c>
      <c r="Y6740" s="54" t="str">
        <f t="shared" si="753"/>
        <v/>
      </c>
    </row>
    <row r="6741" spans="17:25" x14ac:dyDescent="0.25">
      <c r="Q6741" s="47">
        <f t="shared" si="749"/>
        <v>2010</v>
      </c>
      <c r="R6741" s="48" t="str">
        <f t="shared" si="747"/>
        <v>20105</v>
      </c>
      <c r="S6741" s="49">
        <v>40303</v>
      </c>
      <c r="T6741" s="48">
        <v>1988.47</v>
      </c>
      <c r="U6741" s="50">
        <f t="shared" si="748"/>
        <v>1983.5932258064518</v>
      </c>
      <c r="V6741" s="51">
        <f t="shared" si="750"/>
        <v>1898.6836712328745</v>
      </c>
      <c r="W6741" s="53">
        <f t="shared" si="751"/>
        <v>7.6263542479553248E-3</v>
      </c>
      <c r="X6741" s="53" t="str">
        <f t="shared" si="752"/>
        <v/>
      </c>
      <c r="Y6741" s="54" t="str">
        <f t="shared" si="753"/>
        <v/>
      </c>
    </row>
    <row r="6742" spans="17:25" x14ac:dyDescent="0.25">
      <c r="Q6742" s="47">
        <f t="shared" si="749"/>
        <v>2010</v>
      </c>
      <c r="R6742" s="48" t="str">
        <f t="shared" si="747"/>
        <v>20105</v>
      </c>
      <c r="S6742" s="49">
        <v>40304</v>
      </c>
      <c r="T6742" s="48">
        <v>2003.37</v>
      </c>
      <c r="U6742" s="50">
        <f t="shared" si="748"/>
        <v>1983.5932258064518</v>
      </c>
      <c r="V6742" s="51">
        <f t="shared" si="750"/>
        <v>1898.6836712328745</v>
      </c>
      <c r="W6742" s="53">
        <f t="shared" si="751"/>
        <v>7.4931982881309978E-3</v>
      </c>
      <c r="X6742" s="53" t="str">
        <f t="shared" si="752"/>
        <v/>
      </c>
      <c r="Y6742" s="54" t="str">
        <f t="shared" si="753"/>
        <v/>
      </c>
    </row>
    <row r="6743" spans="17:25" x14ac:dyDescent="0.25">
      <c r="Q6743" s="47">
        <f t="shared" si="749"/>
        <v>2010</v>
      </c>
      <c r="R6743" s="48" t="str">
        <f t="shared" si="747"/>
        <v>20105</v>
      </c>
      <c r="S6743" s="49">
        <v>40305</v>
      </c>
      <c r="T6743" s="48">
        <v>2010.13</v>
      </c>
      <c r="U6743" s="50">
        <f t="shared" si="748"/>
        <v>1983.5932258064518</v>
      </c>
      <c r="V6743" s="51">
        <f t="shared" si="750"/>
        <v>1898.6836712328745</v>
      </c>
      <c r="W6743" s="53">
        <f t="shared" si="751"/>
        <v>3.3743142804376625E-3</v>
      </c>
      <c r="X6743" s="53" t="str">
        <f t="shared" si="752"/>
        <v/>
      </c>
      <c r="Y6743" s="54" t="str">
        <f t="shared" si="753"/>
        <v/>
      </c>
    </row>
    <row r="6744" spans="17:25" x14ac:dyDescent="0.25">
      <c r="Q6744" s="47">
        <f t="shared" si="749"/>
        <v>2010</v>
      </c>
      <c r="R6744" s="48" t="str">
        <f t="shared" si="747"/>
        <v>20105</v>
      </c>
      <c r="S6744" s="49">
        <v>40306</v>
      </c>
      <c r="T6744" s="48">
        <v>2029.54</v>
      </c>
      <c r="U6744" s="50">
        <f t="shared" si="748"/>
        <v>1983.5932258064518</v>
      </c>
      <c r="V6744" s="51">
        <f t="shared" si="750"/>
        <v>1898.6836712328745</v>
      </c>
      <c r="W6744" s="53">
        <f t="shared" si="751"/>
        <v>9.6560918945540752E-3</v>
      </c>
      <c r="X6744" s="53" t="str">
        <f t="shared" si="752"/>
        <v/>
      </c>
      <c r="Y6744" s="54" t="str">
        <f t="shared" si="753"/>
        <v/>
      </c>
    </row>
    <row r="6745" spans="17:25" x14ac:dyDescent="0.25">
      <c r="Q6745" s="47">
        <f t="shared" si="749"/>
        <v>2010</v>
      </c>
      <c r="R6745" s="48" t="str">
        <f t="shared" si="747"/>
        <v>20105</v>
      </c>
      <c r="S6745" s="49">
        <v>40307</v>
      </c>
      <c r="T6745" s="48">
        <v>2029.54</v>
      </c>
      <c r="U6745" s="50">
        <f t="shared" si="748"/>
        <v>1983.5932258064518</v>
      </c>
      <c r="V6745" s="51">
        <f t="shared" si="750"/>
        <v>1898.6836712328745</v>
      </c>
      <c r="W6745" s="53">
        <f t="shared" si="751"/>
        <v>0</v>
      </c>
      <c r="X6745" s="53" t="str">
        <f t="shared" si="752"/>
        <v/>
      </c>
      <c r="Y6745" s="54" t="str">
        <f t="shared" si="753"/>
        <v/>
      </c>
    </row>
    <row r="6746" spans="17:25" x14ac:dyDescent="0.25">
      <c r="Q6746" s="47">
        <f t="shared" si="749"/>
        <v>2010</v>
      </c>
      <c r="R6746" s="48" t="str">
        <f t="shared" si="747"/>
        <v>20105</v>
      </c>
      <c r="S6746" s="49">
        <v>40308</v>
      </c>
      <c r="T6746" s="48">
        <v>2029.54</v>
      </c>
      <c r="U6746" s="50">
        <f t="shared" si="748"/>
        <v>1983.5932258064518</v>
      </c>
      <c r="V6746" s="51">
        <f t="shared" si="750"/>
        <v>1898.6836712328745</v>
      </c>
      <c r="W6746" s="53">
        <f t="shared" si="751"/>
        <v>0</v>
      </c>
      <c r="X6746" s="53" t="str">
        <f t="shared" si="752"/>
        <v/>
      </c>
      <c r="Y6746" s="54" t="str">
        <f t="shared" si="753"/>
        <v/>
      </c>
    </row>
    <row r="6747" spans="17:25" x14ac:dyDescent="0.25">
      <c r="Q6747" s="47">
        <f t="shared" si="749"/>
        <v>2010</v>
      </c>
      <c r="R6747" s="48" t="str">
        <f t="shared" si="747"/>
        <v>20105</v>
      </c>
      <c r="S6747" s="49">
        <v>40309</v>
      </c>
      <c r="T6747" s="48">
        <v>1988.32</v>
      </c>
      <c r="U6747" s="50">
        <f t="shared" si="748"/>
        <v>1983.5932258064518</v>
      </c>
      <c r="V6747" s="51">
        <f t="shared" si="750"/>
        <v>1898.6836712328745</v>
      </c>
      <c r="W6747" s="53">
        <f t="shared" si="751"/>
        <v>-2.0310020989978028E-2</v>
      </c>
      <c r="X6747" s="53" t="str">
        <f t="shared" si="752"/>
        <v/>
      </c>
      <c r="Y6747" s="54" t="str">
        <f t="shared" si="753"/>
        <v/>
      </c>
    </row>
    <row r="6748" spans="17:25" x14ac:dyDescent="0.25">
      <c r="Q6748" s="47">
        <f t="shared" si="749"/>
        <v>2010</v>
      </c>
      <c r="R6748" s="48" t="str">
        <f t="shared" si="747"/>
        <v>20105</v>
      </c>
      <c r="S6748" s="49">
        <v>40310</v>
      </c>
      <c r="T6748" s="48">
        <v>1980.5</v>
      </c>
      <c r="U6748" s="50">
        <f t="shared" si="748"/>
        <v>1983.5932258064518</v>
      </c>
      <c r="V6748" s="51">
        <f t="shared" si="750"/>
        <v>1898.6836712328745</v>
      </c>
      <c r="W6748" s="53">
        <f t="shared" si="751"/>
        <v>-3.9329685362516908E-3</v>
      </c>
      <c r="X6748" s="53" t="str">
        <f t="shared" si="752"/>
        <v/>
      </c>
      <c r="Y6748" s="54" t="str">
        <f t="shared" si="753"/>
        <v/>
      </c>
    </row>
    <row r="6749" spans="17:25" x14ac:dyDescent="0.25">
      <c r="Q6749" s="47">
        <f t="shared" si="749"/>
        <v>2010</v>
      </c>
      <c r="R6749" s="48" t="str">
        <f t="shared" si="747"/>
        <v>20105</v>
      </c>
      <c r="S6749" s="49">
        <v>40311</v>
      </c>
      <c r="T6749" s="48">
        <v>1966.36</v>
      </c>
      <c r="U6749" s="50">
        <f t="shared" si="748"/>
        <v>1983.5932258064518</v>
      </c>
      <c r="V6749" s="51">
        <f t="shared" si="750"/>
        <v>1898.6836712328745</v>
      </c>
      <c r="W6749" s="53">
        <f t="shared" si="751"/>
        <v>-7.1396112092906305E-3</v>
      </c>
      <c r="X6749" s="53" t="str">
        <f t="shared" si="752"/>
        <v/>
      </c>
      <c r="Y6749" s="54" t="str">
        <f t="shared" si="753"/>
        <v/>
      </c>
    </row>
    <row r="6750" spans="17:25" x14ac:dyDescent="0.25">
      <c r="Q6750" s="47">
        <f t="shared" si="749"/>
        <v>2010</v>
      </c>
      <c r="R6750" s="48" t="str">
        <f t="shared" si="747"/>
        <v>20105</v>
      </c>
      <c r="S6750" s="49">
        <v>40312</v>
      </c>
      <c r="T6750" s="48">
        <v>1959.62</v>
      </c>
      <c r="U6750" s="50">
        <f t="shared" si="748"/>
        <v>1983.5932258064518</v>
      </c>
      <c r="V6750" s="51">
        <f t="shared" si="750"/>
        <v>1898.6836712328745</v>
      </c>
      <c r="W6750" s="53">
        <f t="shared" si="751"/>
        <v>-3.4276531255721387E-3</v>
      </c>
      <c r="X6750" s="53" t="str">
        <f t="shared" si="752"/>
        <v/>
      </c>
      <c r="Y6750" s="54" t="str">
        <f t="shared" si="753"/>
        <v/>
      </c>
    </row>
    <row r="6751" spans="17:25" x14ac:dyDescent="0.25">
      <c r="Q6751" s="47">
        <f t="shared" si="749"/>
        <v>2010</v>
      </c>
      <c r="R6751" s="48" t="str">
        <f t="shared" si="747"/>
        <v>20105</v>
      </c>
      <c r="S6751" s="49">
        <v>40313</v>
      </c>
      <c r="T6751" s="48">
        <v>1968.1</v>
      </c>
      <c r="U6751" s="50">
        <f t="shared" si="748"/>
        <v>1983.5932258064518</v>
      </c>
      <c r="V6751" s="51">
        <f t="shared" si="750"/>
        <v>1898.6836712328745</v>
      </c>
      <c r="W6751" s="53">
        <f t="shared" si="751"/>
        <v>4.3273695920638122E-3</v>
      </c>
      <c r="X6751" s="53" t="str">
        <f t="shared" si="752"/>
        <v/>
      </c>
      <c r="Y6751" s="54" t="str">
        <f t="shared" si="753"/>
        <v/>
      </c>
    </row>
    <row r="6752" spans="17:25" x14ac:dyDescent="0.25">
      <c r="Q6752" s="47">
        <f t="shared" si="749"/>
        <v>2010</v>
      </c>
      <c r="R6752" s="48" t="str">
        <f t="shared" si="747"/>
        <v>20105</v>
      </c>
      <c r="S6752" s="49">
        <v>40314</v>
      </c>
      <c r="T6752" s="48">
        <v>1968.1</v>
      </c>
      <c r="U6752" s="50">
        <f t="shared" si="748"/>
        <v>1983.5932258064518</v>
      </c>
      <c r="V6752" s="51">
        <f t="shared" si="750"/>
        <v>1898.6836712328745</v>
      </c>
      <c r="W6752" s="53">
        <f t="shared" si="751"/>
        <v>0</v>
      </c>
      <c r="X6752" s="53" t="str">
        <f t="shared" si="752"/>
        <v/>
      </c>
      <c r="Y6752" s="54" t="str">
        <f t="shared" si="753"/>
        <v/>
      </c>
    </row>
    <row r="6753" spans="17:25" x14ac:dyDescent="0.25">
      <c r="Q6753" s="47">
        <f t="shared" si="749"/>
        <v>2010</v>
      </c>
      <c r="R6753" s="48" t="str">
        <f t="shared" si="747"/>
        <v>20105</v>
      </c>
      <c r="S6753" s="49">
        <v>40315</v>
      </c>
      <c r="T6753" s="48">
        <v>1968.1</v>
      </c>
      <c r="U6753" s="50">
        <f t="shared" si="748"/>
        <v>1983.5932258064518</v>
      </c>
      <c r="V6753" s="51">
        <f t="shared" si="750"/>
        <v>1898.6836712328745</v>
      </c>
      <c r="W6753" s="53">
        <f t="shared" si="751"/>
        <v>0</v>
      </c>
      <c r="X6753" s="53" t="str">
        <f t="shared" si="752"/>
        <v/>
      </c>
      <c r="Y6753" s="54" t="str">
        <f t="shared" si="753"/>
        <v/>
      </c>
    </row>
    <row r="6754" spans="17:25" x14ac:dyDescent="0.25">
      <c r="Q6754" s="47">
        <f t="shared" si="749"/>
        <v>2010</v>
      </c>
      <c r="R6754" s="48" t="str">
        <f t="shared" si="747"/>
        <v>20105</v>
      </c>
      <c r="S6754" s="49">
        <v>40316</v>
      </c>
      <c r="T6754" s="48">
        <v>1968.1</v>
      </c>
      <c r="U6754" s="50">
        <f t="shared" si="748"/>
        <v>1983.5932258064518</v>
      </c>
      <c r="V6754" s="51">
        <f t="shared" si="750"/>
        <v>1898.6836712328745</v>
      </c>
      <c r="W6754" s="53">
        <f t="shared" si="751"/>
        <v>0</v>
      </c>
      <c r="X6754" s="53" t="str">
        <f t="shared" si="752"/>
        <v/>
      </c>
      <c r="Y6754" s="54" t="str">
        <f t="shared" si="753"/>
        <v/>
      </c>
    </row>
    <row r="6755" spans="17:25" x14ac:dyDescent="0.25">
      <c r="Q6755" s="47">
        <f t="shared" si="749"/>
        <v>2010</v>
      </c>
      <c r="R6755" s="48" t="str">
        <f t="shared" si="747"/>
        <v>20105</v>
      </c>
      <c r="S6755" s="49">
        <v>40317</v>
      </c>
      <c r="T6755" s="48">
        <v>1976.46</v>
      </c>
      <c r="U6755" s="50">
        <f t="shared" si="748"/>
        <v>1983.5932258064518</v>
      </c>
      <c r="V6755" s="51">
        <f t="shared" si="750"/>
        <v>1898.6836712328745</v>
      </c>
      <c r="W6755" s="53">
        <f t="shared" si="751"/>
        <v>4.2477516386363323E-3</v>
      </c>
      <c r="X6755" s="53" t="str">
        <f t="shared" si="752"/>
        <v/>
      </c>
      <c r="Y6755" s="54" t="str">
        <f t="shared" si="753"/>
        <v/>
      </c>
    </row>
    <row r="6756" spans="17:25" x14ac:dyDescent="0.25">
      <c r="Q6756" s="47">
        <f t="shared" si="749"/>
        <v>2010</v>
      </c>
      <c r="R6756" s="48" t="str">
        <f t="shared" si="747"/>
        <v>20105</v>
      </c>
      <c r="S6756" s="49">
        <v>40318</v>
      </c>
      <c r="T6756" s="48">
        <v>1997.09</v>
      </c>
      <c r="U6756" s="50">
        <f t="shared" si="748"/>
        <v>1983.5932258064518</v>
      </c>
      <c r="V6756" s="51">
        <f t="shared" si="750"/>
        <v>1898.6836712328745</v>
      </c>
      <c r="W6756" s="53">
        <f t="shared" si="751"/>
        <v>1.0437853536120034E-2</v>
      </c>
      <c r="X6756" s="53" t="str">
        <f t="shared" si="752"/>
        <v/>
      </c>
      <c r="Y6756" s="54" t="str">
        <f t="shared" si="753"/>
        <v/>
      </c>
    </row>
    <row r="6757" spans="17:25" x14ac:dyDescent="0.25">
      <c r="Q6757" s="47">
        <f t="shared" si="749"/>
        <v>2010</v>
      </c>
      <c r="R6757" s="48" t="str">
        <f t="shared" si="747"/>
        <v>20105</v>
      </c>
      <c r="S6757" s="49">
        <v>40319</v>
      </c>
      <c r="T6757" s="48">
        <v>2017.68</v>
      </c>
      <c r="U6757" s="50">
        <f t="shared" si="748"/>
        <v>1983.5932258064518</v>
      </c>
      <c r="V6757" s="51">
        <f t="shared" si="750"/>
        <v>1898.6836712328745</v>
      </c>
      <c r="W6757" s="53">
        <f t="shared" si="751"/>
        <v>1.0310001051530016E-2</v>
      </c>
      <c r="X6757" s="53" t="str">
        <f t="shared" si="752"/>
        <v/>
      </c>
      <c r="Y6757" s="54" t="str">
        <f t="shared" si="753"/>
        <v/>
      </c>
    </row>
    <row r="6758" spans="17:25" x14ac:dyDescent="0.25">
      <c r="Q6758" s="47">
        <f t="shared" si="749"/>
        <v>2010</v>
      </c>
      <c r="R6758" s="48" t="str">
        <f t="shared" si="747"/>
        <v>20105</v>
      </c>
      <c r="S6758" s="49">
        <v>40320</v>
      </c>
      <c r="T6758" s="48">
        <v>1998.42</v>
      </c>
      <c r="U6758" s="50">
        <f t="shared" si="748"/>
        <v>1983.5932258064518</v>
      </c>
      <c r="V6758" s="51">
        <f t="shared" si="750"/>
        <v>1898.6836712328745</v>
      </c>
      <c r="W6758" s="53">
        <f t="shared" si="751"/>
        <v>-9.5456167479481824E-3</v>
      </c>
      <c r="X6758" s="53" t="str">
        <f t="shared" si="752"/>
        <v/>
      </c>
      <c r="Y6758" s="54" t="str">
        <f t="shared" si="753"/>
        <v/>
      </c>
    </row>
    <row r="6759" spans="17:25" x14ac:dyDescent="0.25">
      <c r="Q6759" s="47">
        <f t="shared" si="749"/>
        <v>2010</v>
      </c>
      <c r="R6759" s="48" t="str">
        <f t="shared" si="747"/>
        <v>20105</v>
      </c>
      <c r="S6759" s="49">
        <v>40321</v>
      </c>
      <c r="T6759" s="48">
        <v>1998.42</v>
      </c>
      <c r="U6759" s="50">
        <f t="shared" si="748"/>
        <v>1983.5932258064518</v>
      </c>
      <c r="V6759" s="51">
        <f t="shared" si="750"/>
        <v>1898.6836712328745</v>
      </c>
      <c r="W6759" s="53">
        <f t="shared" si="751"/>
        <v>0</v>
      </c>
      <c r="X6759" s="53" t="str">
        <f t="shared" si="752"/>
        <v/>
      </c>
      <c r="Y6759" s="54" t="str">
        <f t="shared" si="753"/>
        <v/>
      </c>
    </row>
    <row r="6760" spans="17:25" x14ac:dyDescent="0.25">
      <c r="Q6760" s="47">
        <f t="shared" si="749"/>
        <v>2010</v>
      </c>
      <c r="R6760" s="48" t="str">
        <f t="shared" si="747"/>
        <v>20105</v>
      </c>
      <c r="S6760" s="49">
        <v>40322</v>
      </c>
      <c r="T6760" s="48">
        <v>1998.42</v>
      </c>
      <c r="U6760" s="50">
        <f t="shared" si="748"/>
        <v>1983.5932258064518</v>
      </c>
      <c r="V6760" s="51">
        <f t="shared" si="750"/>
        <v>1898.6836712328745</v>
      </c>
      <c r="W6760" s="53">
        <f t="shared" si="751"/>
        <v>0</v>
      </c>
      <c r="X6760" s="53" t="str">
        <f t="shared" si="752"/>
        <v/>
      </c>
      <c r="Y6760" s="54" t="str">
        <f t="shared" si="753"/>
        <v/>
      </c>
    </row>
    <row r="6761" spans="17:25" x14ac:dyDescent="0.25">
      <c r="Q6761" s="47">
        <f t="shared" si="749"/>
        <v>2010</v>
      </c>
      <c r="R6761" s="48" t="str">
        <f t="shared" si="747"/>
        <v>20105</v>
      </c>
      <c r="S6761" s="49">
        <v>40323</v>
      </c>
      <c r="T6761" s="48">
        <v>1975.01</v>
      </c>
      <c r="U6761" s="50">
        <f t="shared" si="748"/>
        <v>1983.5932258064518</v>
      </c>
      <c r="V6761" s="51">
        <f t="shared" si="750"/>
        <v>1898.6836712328745</v>
      </c>
      <c r="W6761" s="53">
        <f t="shared" si="751"/>
        <v>-1.1714254260866142E-2</v>
      </c>
      <c r="X6761" s="53" t="str">
        <f t="shared" si="752"/>
        <v/>
      </c>
      <c r="Y6761" s="54" t="str">
        <f t="shared" si="753"/>
        <v/>
      </c>
    </row>
    <row r="6762" spans="17:25" x14ac:dyDescent="0.25">
      <c r="Q6762" s="47">
        <f t="shared" si="749"/>
        <v>2010</v>
      </c>
      <c r="R6762" s="48" t="str">
        <f t="shared" si="747"/>
        <v>20105</v>
      </c>
      <c r="S6762" s="49">
        <v>40324</v>
      </c>
      <c r="T6762" s="48">
        <v>1989.51</v>
      </c>
      <c r="U6762" s="50">
        <f t="shared" si="748"/>
        <v>1983.5932258064518</v>
      </c>
      <c r="V6762" s="51">
        <f t="shared" si="750"/>
        <v>1898.6836712328745</v>
      </c>
      <c r="W6762" s="53">
        <f t="shared" si="751"/>
        <v>7.3417349785571684E-3</v>
      </c>
      <c r="X6762" s="53" t="str">
        <f t="shared" si="752"/>
        <v/>
      </c>
      <c r="Y6762" s="54" t="str">
        <f t="shared" si="753"/>
        <v/>
      </c>
    </row>
    <row r="6763" spans="17:25" x14ac:dyDescent="0.25">
      <c r="Q6763" s="47">
        <f t="shared" si="749"/>
        <v>2010</v>
      </c>
      <c r="R6763" s="48" t="str">
        <f t="shared" si="747"/>
        <v>20105</v>
      </c>
      <c r="S6763" s="49">
        <v>40325</v>
      </c>
      <c r="T6763" s="48">
        <v>1976.4</v>
      </c>
      <c r="U6763" s="50">
        <f t="shared" si="748"/>
        <v>1983.5932258064518</v>
      </c>
      <c r="V6763" s="51">
        <f t="shared" si="750"/>
        <v>1898.6836712328745</v>
      </c>
      <c r="W6763" s="53">
        <f t="shared" si="751"/>
        <v>-6.5895622540222965E-3</v>
      </c>
      <c r="X6763" s="53" t="str">
        <f t="shared" si="752"/>
        <v/>
      </c>
      <c r="Y6763" s="54" t="str">
        <f t="shared" si="753"/>
        <v/>
      </c>
    </row>
    <row r="6764" spans="17:25" x14ac:dyDescent="0.25">
      <c r="Q6764" s="47">
        <f t="shared" si="749"/>
        <v>2010</v>
      </c>
      <c r="R6764" s="48" t="str">
        <f t="shared" si="747"/>
        <v>20105</v>
      </c>
      <c r="S6764" s="49">
        <v>40326</v>
      </c>
      <c r="T6764" s="48">
        <v>1966.8</v>
      </c>
      <c r="U6764" s="50">
        <f t="shared" si="748"/>
        <v>1983.5932258064518</v>
      </c>
      <c r="V6764" s="51">
        <f t="shared" si="750"/>
        <v>1898.6836712328745</v>
      </c>
      <c r="W6764" s="53">
        <f t="shared" si="751"/>
        <v>-4.8573163327262359E-3</v>
      </c>
      <c r="X6764" s="53" t="str">
        <f t="shared" si="752"/>
        <v/>
      </c>
      <c r="Y6764" s="54" t="str">
        <f t="shared" si="753"/>
        <v/>
      </c>
    </row>
    <row r="6765" spans="17:25" x14ac:dyDescent="0.25">
      <c r="Q6765" s="47">
        <f t="shared" si="749"/>
        <v>2010</v>
      </c>
      <c r="R6765" s="48" t="str">
        <f t="shared" si="747"/>
        <v>20105</v>
      </c>
      <c r="S6765" s="49">
        <v>40327</v>
      </c>
      <c r="T6765" s="48">
        <v>1971.55</v>
      </c>
      <c r="U6765" s="50">
        <f t="shared" si="748"/>
        <v>1983.5932258064518</v>
      </c>
      <c r="V6765" s="51">
        <f t="shared" si="750"/>
        <v>1898.6836712328745</v>
      </c>
      <c r="W6765" s="53">
        <f t="shared" si="751"/>
        <v>2.4150905023387903E-3</v>
      </c>
      <c r="X6765" s="53" t="str">
        <f t="shared" si="752"/>
        <v/>
      </c>
      <c r="Y6765" s="54" t="str">
        <f t="shared" si="753"/>
        <v/>
      </c>
    </row>
    <row r="6766" spans="17:25" x14ac:dyDescent="0.25">
      <c r="Q6766" s="47">
        <f t="shared" si="749"/>
        <v>2010</v>
      </c>
      <c r="R6766" s="48" t="str">
        <f t="shared" si="747"/>
        <v>20105</v>
      </c>
      <c r="S6766" s="49">
        <v>40328</v>
      </c>
      <c r="T6766" s="48">
        <v>1971.55</v>
      </c>
      <c r="U6766" s="50">
        <f t="shared" si="748"/>
        <v>1983.5932258064518</v>
      </c>
      <c r="V6766" s="51">
        <f t="shared" si="750"/>
        <v>1898.6836712328745</v>
      </c>
      <c r="W6766" s="53">
        <f t="shared" si="751"/>
        <v>0</v>
      </c>
      <c r="X6766" s="53" t="str">
        <f t="shared" si="752"/>
        <v/>
      </c>
      <c r="Y6766" s="54" t="str">
        <f t="shared" si="753"/>
        <v/>
      </c>
    </row>
    <row r="6767" spans="17:25" x14ac:dyDescent="0.25">
      <c r="Q6767" s="47">
        <f t="shared" si="749"/>
        <v>2010</v>
      </c>
      <c r="R6767" s="48" t="str">
        <f t="shared" si="747"/>
        <v>20105</v>
      </c>
      <c r="S6767" s="49">
        <v>40329</v>
      </c>
      <c r="T6767" s="48">
        <v>1971.55</v>
      </c>
      <c r="U6767" s="50">
        <f t="shared" si="748"/>
        <v>1983.5932258064518</v>
      </c>
      <c r="V6767" s="51">
        <f t="shared" si="750"/>
        <v>1898.6836712328745</v>
      </c>
      <c r="W6767" s="53">
        <f t="shared" si="751"/>
        <v>0</v>
      </c>
      <c r="X6767" s="53" t="str">
        <f t="shared" si="752"/>
        <v/>
      </c>
      <c r="Y6767" s="54" t="str">
        <f t="shared" si="753"/>
        <v/>
      </c>
    </row>
    <row r="6768" spans="17:25" x14ac:dyDescent="0.25">
      <c r="Q6768" s="47">
        <f t="shared" si="749"/>
        <v>2010</v>
      </c>
      <c r="R6768" s="48" t="str">
        <f t="shared" si="747"/>
        <v>20106</v>
      </c>
      <c r="S6768" s="49">
        <v>40330</v>
      </c>
      <c r="T6768" s="48">
        <v>1971.55</v>
      </c>
      <c r="U6768" s="50">
        <f t="shared" si="748"/>
        <v>1926.8460000000002</v>
      </c>
      <c r="V6768" s="51">
        <f t="shared" si="750"/>
        <v>1898.6836712328745</v>
      </c>
      <c r="W6768" s="53">
        <f t="shared" si="751"/>
        <v>0</v>
      </c>
      <c r="X6768" s="53">
        <f t="shared" si="752"/>
        <v>-2.8608297844625041E-2</v>
      </c>
      <c r="Y6768" s="54" t="str">
        <f t="shared" si="753"/>
        <v/>
      </c>
    </row>
    <row r="6769" spans="17:25" x14ac:dyDescent="0.25">
      <c r="Q6769" s="47">
        <f t="shared" si="749"/>
        <v>2010</v>
      </c>
      <c r="R6769" s="48" t="str">
        <f t="shared" si="747"/>
        <v>20106</v>
      </c>
      <c r="S6769" s="49">
        <v>40331</v>
      </c>
      <c r="T6769" s="48">
        <v>1971.45</v>
      </c>
      <c r="U6769" s="50">
        <f t="shared" si="748"/>
        <v>1926.8460000000002</v>
      </c>
      <c r="V6769" s="51">
        <f t="shared" si="750"/>
        <v>1898.6836712328745</v>
      </c>
      <c r="W6769" s="53">
        <f t="shared" si="751"/>
        <v>-5.0721513529916606E-5</v>
      </c>
      <c r="X6769" s="53" t="str">
        <f t="shared" si="752"/>
        <v/>
      </c>
      <c r="Y6769" s="54" t="str">
        <f t="shared" si="753"/>
        <v/>
      </c>
    </row>
    <row r="6770" spans="17:25" x14ac:dyDescent="0.25">
      <c r="Q6770" s="47">
        <f t="shared" si="749"/>
        <v>2010</v>
      </c>
      <c r="R6770" s="48" t="str">
        <f t="shared" si="747"/>
        <v>20106</v>
      </c>
      <c r="S6770" s="49">
        <v>40332</v>
      </c>
      <c r="T6770" s="48">
        <v>1963.36</v>
      </c>
      <c r="U6770" s="50">
        <f t="shared" si="748"/>
        <v>1926.8460000000002</v>
      </c>
      <c r="V6770" s="51">
        <f t="shared" si="750"/>
        <v>1898.6836712328745</v>
      </c>
      <c r="W6770" s="53">
        <f t="shared" si="751"/>
        <v>-4.103578584290779E-3</v>
      </c>
      <c r="X6770" s="53" t="str">
        <f t="shared" si="752"/>
        <v/>
      </c>
      <c r="Y6770" s="54" t="str">
        <f t="shared" si="753"/>
        <v/>
      </c>
    </row>
    <row r="6771" spans="17:25" x14ac:dyDescent="0.25">
      <c r="Q6771" s="47">
        <f t="shared" si="749"/>
        <v>2010</v>
      </c>
      <c r="R6771" s="48" t="str">
        <f t="shared" si="747"/>
        <v>20106</v>
      </c>
      <c r="S6771" s="49">
        <v>40333</v>
      </c>
      <c r="T6771" s="48">
        <v>1961.47</v>
      </c>
      <c r="U6771" s="50">
        <f t="shared" si="748"/>
        <v>1926.8460000000002</v>
      </c>
      <c r="V6771" s="51">
        <f t="shared" si="750"/>
        <v>1898.6836712328745</v>
      </c>
      <c r="W6771" s="53">
        <f t="shared" si="751"/>
        <v>-9.6263548203079363E-4</v>
      </c>
      <c r="X6771" s="53" t="str">
        <f t="shared" si="752"/>
        <v/>
      </c>
      <c r="Y6771" s="54" t="str">
        <f t="shared" si="753"/>
        <v/>
      </c>
    </row>
    <row r="6772" spans="17:25" x14ac:dyDescent="0.25">
      <c r="Q6772" s="47">
        <f t="shared" si="749"/>
        <v>2010</v>
      </c>
      <c r="R6772" s="48" t="str">
        <f t="shared" si="747"/>
        <v>20106</v>
      </c>
      <c r="S6772" s="49">
        <v>40334</v>
      </c>
      <c r="T6772" s="48">
        <v>1965.83</v>
      </c>
      <c r="U6772" s="50">
        <f t="shared" si="748"/>
        <v>1926.8460000000002</v>
      </c>
      <c r="V6772" s="51">
        <f t="shared" si="750"/>
        <v>1898.6836712328745</v>
      </c>
      <c r="W6772" s="53">
        <f t="shared" si="751"/>
        <v>2.2228226789091643E-3</v>
      </c>
      <c r="X6772" s="53" t="str">
        <f t="shared" si="752"/>
        <v/>
      </c>
      <c r="Y6772" s="54" t="str">
        <f t="shared" si="753"/>
        <v/>
      </c>
    </row>
    <row r="6773" spans="17:25" x14ac:dyDescent="0.25">
      <c r="Q6773" s="47">
        <f t="shared" si="749"/>
        <v>2010</v>
      </c>
      <c r="R6773" s="48" t="str">
        <f t="shared" si="747"/>
        <v>20106</v>
      </c>
      <c r="S6773" s="49">
        <v>40335</v>
      </c>
      <c r="T6773" s="48">
        <v>1965.83</v>
      </c>
      <c r="U6773" s="50">
        <f t="shared" si="748"/>
        <v>1926.8460000000002</v>
      </c>
      <c r="V6773" s="51">
        <f t="shared" si="750"/>
        <v>1898.6836712328745</v>
      </c>
      <c r="W6773" s="53">
        <f t="shared" si="751"/>
        <v>0</v>
      </c>
      <c r="X6773" s="53" t="str">
        <f t="shared" si="752"/>
        <v/>
      </c>
      <c r="Y6773" s="54" t="str">
        <f t="shared" si="753"/>
        <v/>
      </c>
    </row>
    <row r="6774" spans="17:25" x14ac:dyDescent="0.25">
      <c r="Q6774" s="47">
        <f t="shared" si="749"/>
        <v>2010</v>
      </c>
      <c r="R6774" s="48" t="str">
        <f t="shared" si="747"/>
        <v>20106</v>
      </c>
      <c r="S6774" s="49">
        <v>40336</v>
      </c>
      <c r="T6774" s="48">
        <v>1965.83</v>
      </c>
      <c r="U6774" s="50">
        <f t="shared" si="748"/>
        <v>1926.8460000000002</v>
      </c>
      <c r="V6774" s="51">
        <f t="shared" si="750"/>
        <v>1898.6836712328745</v>
      </c>
      <c r="W6774" s="53">
        <f t="shared" si="751"/>
        <v>0</v>
      </c>
      <c r="X6774" s="53" t="str">
        <f t="shared" si="752"/>
        <v/>
      </c>
      <c r="Y6774" s="54" t="str">
        <f t="shared" si="753"/>
        <v/>
      </c>
    </row>
    <row r="6775" spans="17:25" x14ac:dyDescent="0.25">
      <c r="Q6775" s="47">
        <f t="shared" si="749"/>
        <v>2010</v>
      </c>
      <c r="R6775" s="48" t="str">
        <f t="shared" si="747"/>
        <v>20106</v>
      </c>
      <c r="S6775" s="49">
        <v>40337</v>
      </c>
      <c r="T6775" s="48">
        <v>1965.83</v>
      </c>
      <c r="U6775" s="50">
        <f t="shared" si="748"/>
        <v>1926.8460000000002</v>
      </c>
      <c r="V6775" s="51">
        <f t="shared" si="750"/>
        <v>1898.6836712328745</v>
      </c>
      <c r="W6775" s="53">
        <f t="shared" si="751"/>
        <v>0</v>
      </c>
      <c r="X6775" s="53" t="str">
        <f t="shared" si="752"/>
        <v/>
      </c>
      <c r="Y6775" s="54" t="str">
        <f t="shared" si="753"/>
        <v/>
      </c>
    </row>
    <row r="6776" spans="17:25" x14ac:dyDescent="0.25">
      <c r="Q6776" s="47">
        <f t="shared" si="749"/>
        <v>2010</v>
      </c>
      <c r="R6776" s="48" t="str">
        <f t="shared" si="747"/>
        <v>20106</v>
      </c>
      <c r="S6776" s="49">
        <v>40338</v>
      </c>
      <c r="T6776" s="48">
        <v>1960.5</v>
      </c>
      <c r="U6776" s="50">
        <f t="shared" si="748"/>
        <v>1926.8460000000002</v>
      </c>
      <c r="V6776" s="51">
        <f t="shared" si="750"/>
        <v>1898.6836712328745</v>
      </c>
      <c r="W6776" s="53">
        <f t="shared" si="751"/>
        <v>-2.7113229526458671E-3</v>
      </c>
      <c r="X6776" s="53" t="str">
        <f t="shared" si="752"/>
        <v/>
      </c>
      <c r="Y6776" s="54" t="str">
        <f t="shared" si="753"/>
        <v/>
      </c>
    </row>
    <row r="6777" spans="17:25" x14ac:dyDescent="0.25">
      <c r="Q6777" s="47">
        <f t="shared" si="749"/>
        <v>2010</v>
      </c>
      <c r="R6777" s="48" t="str">
        <f t="shared" si="747"/>
        <v>20106</v>
      </c>
      <c r="S6777" s="49">
        <v>40339</v>
      </c>
      <c r="T6777" s="48">
        <v>1943.41</v>
      </c>
      <c r="U6777" s="50">
        <f t="shared" si="748"/>
        <v>1926.8460000000002</v>
      </c>
      <c r="V6777" s="51">
        <f t="shared" si="750"/>
        <v>1898.6836712328745</v>
      </c>
      <c r="W6777" s="53">
        <f t="shared" si="751"/>
        <v>-8.7171639887783092E-3</v>
      </c>
      <c r="X6777" s="53" t="str">
        <f t="shared" si="752"/>
        <v/>
      </c>
      <c r="Y6777" s="54" t="str">
        <f t="shared" si="753"/>
        <v/>
      </c>
    </row>
    <row r="6778" spans="17:25" x14ac:dyDescent="0.25">
      <c r="Q6778" s="47">
        <f t="shared" si="749"/>
        <v>2010</v>
      </c>
      <c r="R6778" s="48" t="str">
        <f t="shared" si="747"/>
        <v>20106</v>
      </c>
      <c r="S6778" s="49">
        <v>40340</v>
      </c>
      <c r="T6778" s="48">
        <v>1928.83</v>
      </c>
      <c r="U6778" s="50">
        <f t="shared" si="748"/>
        <v>1926.8460000000002</v>
      </c>
      <c r="V6778" s="51">
        <f t="shared" si="750"/>
        <v>1898.6836712328745</v>
      </c>
      <c r="W6778" s="53">
        <f t="shared" si="751"/>
        <v>-7.5022769256102295E-3</v>
      </c>
      <c r="X6778" s="53" t="str">
        <f t="shared" si="752"/>
        <v/>
      </c>
      <c r="Y6778" s="54" t="str">
        <f t="shared" si="753"/>
        <v/>
      </c>
    </row>
    <row r="6779" spans="17:25" x14ac:dyDescent="0.25">
      <c r="Q6779" s="47">
        <f t="shared" si="749"/>
        <v>2010</v>
      </c>
      <c r="R6779" s="48" t="str">
        <f t="shared" si="747"/>
        <v>20106</v>
      </c>
      <c r="S6779" s="49">
        <v>40341</v>
      </c>
      <c r="T6779" s="48">
        <v>1925.35</v>
      </c>
      <c r="U6779" s="50">
        <f t="shared" si="748"/>
        <v>1926.8460000000002</v>
      </c>
      <c r="V6779" s="51">
        <f t="shared" si="750"/>
        <v>1898.6836712328745</v>
      </c>
      <c r="W6779" s="53">
        <f t="shared" si="751"/>
        <v>-1.8042025476584511E-3</v>
      </c>
      <c r="X6779" s="53" t="str">
        <f t="shared" si="752"/>
        <v/>
      </c>
      <c r="Y6779" s="54" t="str">
        <f t="shared" si="753"/>
        <v/>
      </c>
    </row>
    <row r="6780" spans="17:25" x14ac:dyDescent="0.25">
      <c r="Q6780" s="47">
        <f t="shared" si="749"/>
        <v>2010</v>
      </c>
      <c r="R6780" s="48" t="str">
        <f t="shared" si="747"/>
        <v>20106</v>
      </c>
      <c r="S6780" s="49">
        <v>40342</v>
      </c>
      <c r="T6780" s="48">
        <v>1925.35</v>
      </c>
      <c r="U6780" s="50">
        <f t="shared" si="748"/>
        <v>1926.8460000000002</v>
      </c>
      <c r="V6780" s="51">
        <f t="shared" si="750"/>
        <v>1898.6836712328745</v>
      </c>
      <c r="W6780" s="53">
        <f t="shared" si="751"/>
        <v>0</v>
      </c>
      <c r="X6780" s="53" t="str">
        <f t="shared" si="752"/>
        <v/>
      </c>
      <c r="Y6780" s="54" t="str">
        <f t="shared" si="753"/>
        <v/>
      </c>
    </row>
    <row r="6781" spans="17:25" x14ac:dyDescent="0.25">
      <c r="Q6781" s="47">
        <f t="shared" si="749"/>
        <v>2010</v>
      </c>
      <c r="R6781" s="48" t="str">
        <f t="shared" si="747"/>
        <v>20106</v>
      </c>
      <c r="S6781" s="49">
        <v>40343</v>
      </c>
      <c r="T6781" s="48">
        <v>1925.35</v>
      </c>
      <c r="U6781" s="50">
        <f t="shared" si="748"/>
        <v>1926.8460000000002</v>
      </c>
      <c r="V6781" s="51">
        <f t="shared" si="750"/>
        <v>1898.6836712328745</v>
      </c>
      <c r="W6781" s="53">
        <f t="shared" si="751"/>
        <v>0</v>
      </c>
      <c r="X6781" s="53" t="str">
        <f t="shared" si="752"/>
        <v/>
      </c>
      <c r="Y6781" s="54" t="str">
        <f t="shared" si="753"/>
        <v/>
      </c>
    </row>
    <row r="6782" spans="17:25" x14ac:dyDescent="0.25">
      <c r="Q6782" s="47">
        <f t="shared" si="749"/>
        <v>2010</v>
      </c>
      <c r="R6782" s="48" t="str">
        <f t="shared" si="747"/>
        <v>20106</v>
      </c>
      <c r="S6782" s="49">
        <v>40344</v>
      </c>
      <c r="T6782" s="48">
        <v>1925.35</v>
      </c>
      <c r="U6782" s="50">
        <f t="shared" si="748"/>
        <v>1926.8460000000002</v>
      </c>
      <c r="V6782" s="51">
        <f t="shared" si="750"/>
        <v>1898.6836712328745</v>
      </c>
      <c r="W6782" s="53">
        <f t="shared" si="751"/>
        <v>0</v>
      </c>
      <c r="X6782" s="53" t="str">
        <f t="shared" si="752"/>
        <v/>
      </c>
      <c r="Y6782" s="54" t="str">
        <f t="shared" si="753"/>
        <v/>
      </c>
    </row>
    <row r="6783" spans="17:25" x14ac:dyDescent="0.25">
      <c r="Q6783" s="47">
        <f t="shared" si="749"/>
        <v>2010</v>
      </c>
      <c r="R6783" s="48" t="str">
        <f t="shared" si="747"/>
        <v>20106</v>
      </c>
      <c r="S6783" s="49">
        <v>40345</v>
      </c>
      <c r="T6783" s="48">
        <v>1917.82</v>
      </c>
      <c r="U6783" s="50">
        <f t="shared" si="748"/>
        <v>1926.8460000000002</v>
      </c>
      <c r="V6783" s="51">
        <f t="shared" si="750"/>
        <v>1898.6836712328745</v>
      </c>
      <c r="W6783" s="53">
        <f t="shared" si="751"/>
        <v>-3.9109772249201757E-3</v>
      </c>
      <c r="X6783" s="53" t="str">
        <f t="shared" si="752"/>
        <v/>
      </c>
      <c r="Y6783" s="54" t="str">
        <f t="shared" si="753"/>
        <v/>
      </c>
    </row>
    <row r="6784" spans="17:25" x14ac:dyDescent="0.25">
      <c r="Q6784" s="47">
        <f t="shared" si="749"/>
        <v>2010</v>
      </c>
      <c r="R6784" s="48" t="str">
        <f t="shared" si="747"/>
        <v>20106</v>
      </c>
      <c r="S6784" s="49">
        <v>40346</v>
      </c>
      <c r="T6784" s="48">
        <v>1912.29</v>
      </c>
      <c r="U6784" s="50">
        <f t="shared" si="748"/>
        <v>1926.8460000000002</v>
      </c>
      <c r="V6784" s="51">
        <f t="shared" si="750"/>
        <v>1898.6836712328745</v>
      </c>
      <c r="W6784" s="53">
        <f t="shared" si="751"/>
        <v>-2.8834822871802723E-3</v>
      </c>
      <c r="X6784" s="53" t="str">
        <f t="shared" si="752"/>
        <v/>
      </c>
      <c r="Y6784" s="54" t="str">
        <f t="shared" si="753"/>
        <v/>
      </c>
    </row>
    <row r="6785" spans="17:25" x14ac:dyDescent="0.25">
      <c r="Q6785" s="47">
        <f t="shared" si="749"/>
        <v>2010</v>
      </c>
      <c r="R6785" s="48" t="str">
        <f t="shared" si="747"/>
        <v>20106</v>
      </c>
      <c r="S6785" s="49">
        <v>40347</v>
      </c>
      <c r="T6785" s="48">
        <v>1902.78</v>
      </c>
      <c r="U6785" s="50">
        <f t="shared" si="748"/>
        <v>1926.8460000000002</v>
      </c>
      <c r="V6785" s="51">
        <f t="shared" si="750"/>
        <v>1898.6836712328745</v>
      </c>
      <c r="W6785" s="53">
        <f t="shared" si="751"/>
        <v>-4.973095084950474E-3</v>
      </c>
      <c r="X6785" s="53" t="str">
        <f t="shared" si="752"/>
        <v/>
      </c>
      <c r="Y6785" s="54" t="str">
        <f t="shared" si="753"/>
        <v/>
      </c>
    </row>
    <row r="6786" spans="17:25" x14ac:dyDescent="0.25">
      <c r="Q6786" s="47">
        <f t="shared" si="749"/>
        <v>2010</v>
      </c>
      <c r="R6786" s="48" t="str">
        <f t="shared" si="747"/>
        <v>20106</v>
      </c>
      <c r="S6786" s="49">
        <v>40348</v>
      </c>
      <c r="T6786" s="48">
        <v>1906.61</v>
      </c>
      <c r="U6786" s="50">
        <f t="shared" si="748"/>
        <v>1926.8460000000002</v>
      </c>
      <c r="V6786" s="51">
        <f t="shared" si="750"/>
        <v>1898.6836712328745</v>
      </c>
      <c r="W6786" s="53">
        <f t="shared" si="751"/>
        <v>2.0128443645612837E-3</v>
      </c>
      <c r="X6786" s="53" t="str">
        <f t="shared" si="752"/>
        <v/>
      </c>
      <c r="Y6786" s="54" t="str">
        <f t="shared" si="753"/>
        <v/>
      </c>
    </row>
    <row r="6787" spans="17:25" x14ac:dyDescent="0.25">
      <c r="Q6787" s="47">
        <f t="shared" si="749"/>
        <v>2010</v>
      </c>
      <c r="R6787" s="48" t="str">
        <f t="shared" si="747"/>
        <v>20106</v>
      </c>
      <c r="S6787" s="49">
        <v>40349</v>
      </c>
      <c r="T6787" s="48">
        <v>1906.61</v>
      </c>
      <c r="U6787" s="50">
        <f t="shared" si="748"/>
        <v>1926.8460000000002</v>
      </c>
      <c r="V6787" s="51">
        <f t="shared" si="750"/>
        <v>1898.6836712328745</v>
      </c>
      <c r="W6787" s="53">
        <f t="shared" si="751"/>
        <v>0</v>
      </c>
      <c r="X6787" s="53" t="str">
        <f t="shared" si="752"/>
        <v/>
      </c>
      <c r="Y6787" s="54" t="str">
        <f t="shared" si="753"/>
        <v/>
      </c>
    </row>
    <row r="6788" spans="17:25" x14ac:dyDescent="0.25">
      <c r="Q6788" s="47">
        <f t="shared" si="749"/>
        <v>2010</v>
      </c>
      <c r="R6788" s="48" t="str">
        <f t="shared" si="747"/>
        <v>20106</v>
      </c>
      <c r="S6788" s="49">
        <v>40350</v>
      </c>
      <c r="T6788" s="48">
        <v>1906.61</v>
      </c>
      <c r="U6788" s="50">
        <f t="shared" si="748"/>
        <v>1926.8460000000002</v>
      </c>
      <c r="V6788" s="51">
        <f t="shared" si="750"/>
        <v>1898.6836712328745</v>
      </c>
      <c r="W6788" s="53">
        <f t="shared" si="751"/>
        <v>0</v>
      </c>
      <c r="X6788" s="53" t="str">
        <f t="shared" si="752"/>
        <v/>
      </c>
      <c r="Y6788" s="54" t="str">
        <f t="shared" si="753"/>
        <v/>
      </c>
    </row>
    <row r="6789" spans="17:25" x14ac:dyDescent="0.25">
      <c r="Q6789" s="47">
        <f t="shared" si="749"/>
        <v>2010</v>
      </c>
      <c r="R6789" s="48" t="str">
        <f t="shared" si="747"/>
        <v>20106</v>
      </c>
      <c r="S6789" s="49">
        <v>40351</v>
      </c>
      <c r="T6789" s="48">
        <v>1889.51</v>
      </c>
      <c r="U6789" s="50">
        <f t="shared" si="748"/>
        <v>1926.8460000000002</v>
      </c>
      <c r="V6789" s="51">
        <f t="shared" si="750"/>
        <v>1898.6836712328745</v>
      </c>
      <c r="W6789" s="53">
        <f t="shared" si="751"/>
        <v>-8.968798023717417E-3</v>
      </c>
      <c r="X6789" s="53" t="str">
        <f t="shared" si="752"/>
        <v/>
      </c>
      <c r="Y6789" s="54" t="str">
        <f t="shared" si="753"/>
        <v/>
      </c>
    </row>
    <row r="6790" spans="17:25" x14ac:dyDescent="0.25">
      <c r="Q6790" s="47">
        <f t="shared" si="749"/>
        <v>2010</v>
      </c>
      <c r="R6790" s="48" t="str">
        <f t="shared" si="747"/>
        <v>20106</v>
      </c>
      <c r="S6790" s="49">
        <v>40352</v>
      </c>
      <c r="T6790" s="48">
        <v>1886.05</v>
      </c>
      <c r="U6790" s="50">
        <f t="shared" si="748"/>
        <v>1926.8460000000002</v>
      </c>
      <c r="V6790" s="51">
        <f t="shared" si="750"/>
        <v>1898.6836712328745</v>
      </c>
      <c r="W6790" s="53">
        <f t="shared" si="751"/>
        <v>-1.8311625765410344E-3</v>
      </c>
      <c r="X6790" s="53" t="str">
        <f t="shared" si="752"/>
        <v/>
      </c>
      <c r="Y6790" s="54" t="str">
        <f t="shared" si="753"/>
        <v/>
      </c>
    </row>
    <row r="6791" spans="17:25" x14ac:dyDescent="0.25">
      <c r="Q6791" s="47">
        <f t="shared" si="749"/>
        <v>2010</v>
      </c>
      <c r="R6791" s="48" t="str">
        <f t="shared" ref="R6791:R6854" si="754">+YEAR(S6791)&amp;MONTH(S6791)</f>
        <v>20106</v>
      </c>
      <c r="S6791" s="49">
        <v>40353</v>
      </c>
      <c r="T6791" s="48">
        <v>1895.75</v>
      </c>
      <c r="U6791" s="50">
        <f t="shared" ref="U6791:U6854" si="755">+AVERAGEIF($R$3:$R$12000,R6791,$T$3:$T$12000)</f>
        <v>1926.8460000000002</v>
      </c>
      <c r="V6791" s="51">
        <f t="shared" si="750"/>
        <v>1898.6836712328745</v>
      </c>
      <c r="W6791" s="53">
        <f t="shared" si="751"/>
        <v>5.1430237798573142E-3</v>
      </c>
      <c r="X6791" s="53" t="str">
        <f t="shared" si="752"/>
        <v/>
      </c>
      <c r="Y6791" s="54" t="str">
        <f t="shared" si="753"/>
        <v/>
      </c>
    </row>
    <row r="6792" spans="17:25" x14ac:dyDescent="0.25">
      <c r="Q6792" s="47">
        <f t="shared" ref="Q6792:Q6855" si="756">+YEAR(S6792)</f>
        <v>2010</v>
      </c>
      <c r="R6792" s="48" t="str">
        <f t="shared" si="754"/>
        <v>20106</v>
      </c>
      <c r="S6792" s="49">
        <v>40354</v>
      </c>
      <c r="T6792" s="48">
        <v>1896.87</v>
      </c>
      <c r="U6792" s="50">
        <f t="shared" si="755"/>
        <v>1926.8460000000002</v>
      </c>
      <c r="V6792" s="51">
        <f t="shared" ref="V6792:V6855" si="757">+AVERAGEIF($Q$3:$Q$12000,Q6792,$T$3:$T$12000)</f>
        <v>1898.6836712328745</v>
      </c>
      <c r="W6792" s="53">
        <f t="shared" si="751"/>
        <v>5.9079519978899597E-4</v>
      </c>
      <c r="X6792" s="53" t="str">
        <f t="shared" si="752"/>
        <v/>
      </c>
      <c r="Y6792" s="54" t="str">
        <f t="shared" si="753"/>
        <v/>
      </c>
    </row>
    <row r="6793" spans="17:25" x14ac:dyDescent="0.25">
      <c r="Q6793" s="47">
        <f t="shared" si="756"/>
        <v>2010</v>
      </c>
      <c r="R6793" s="48" t="str">
        <f t="shared" si="754"/>
        <v>20106</v>
      </c>
      <c r="S6793" s="49">
        <v>40355</v>
      </c>
      <c r="T6793" s="48">
        <v>1900.36</v>
      </c>
      <c r="U6793" s="50">
        <f t="shared" si="755"/>
        <v>1926.8460000000002</v>
      </c>
      <c r="V6793" s="51">
        <f t="shared" si="757"/>
        <v>1898.6836712328745</v>
      </c>
      <c r="W6793" s="53">
        <f t="shared" ref="W6793:W6856" si="758">+T6793/T6792-1</f>
        <v>1.8398730540312158E-3</v>
      </c>
      <c r="X6793" s="53" t="str">
        <f t="shared" ref="X6793:X6856" si="759">IF(U6793/U6792-1=0,"",U6793/U6792-1)</f>
        <v/>
      </c>
      <c r="Y6793" s="54" t="str">
        <f t="shared" ref="Y6793:Y6856" si="760">+IF(V6793=V6792,"",V6793/V6792-1)</f>
        <v/>
      </c>
    </row>
    <row r="6794" spans="17:25" x14ac:dyDescent="0.25">
      <c r="Q6794" s="47">
        <f t="shared" si="756"/>
        <v>2010</v>
      </c>
      <c r="R6794" s="48" t="str">
        <f t="shared" si="754"/>
        <v>20106</v>
      </c>
      <c r="S6794" s="49">
        <v>40356</v>
      </c>
      <c r="T6794" s="48">
        <v>1900.36</v>
      </c>
      <c r="U6794" s="50">
        <f t="shared" si="755"/>
        <v>1926.8460000000002</v>
      </c>
      <c r="V6794" s="51">
        <f t="shared" si="757"/>
        <v>1898.6836712328745</v>
      </c>
      <c r="W6794" s="53">
        <f t="shared" si="758"/>
        <v>0</v>
      </c>
      <c r="X6794" s="53" t="str">
        <f t="shared" si="759"/>
        <v/>
      </c>
      <c r="Y6794" s="54" t="str">
        <f t="shared" si="760"/>
        <v/>
      </c>
    </row>
    <row r="6795" spans="17:25" x14ac:dyDescent="0.25">
      <c r="Q6795" s="47">
        <f t="shared" si="756"/>
        <v>2010</v>
      </c>
      <c r="R6795" s="48" t="str">
        <f t="shared" si="754"/>
        <v>20106</v>
      </c>
      <c r="S6795" s="49">
        <v>40357</v>
      </c>
      <c r="T6795" s="48">
        <v>1900.36</v>
      </c>
      <c r="U6795" s="50">
        <f t="shared" si="755"/>
        <v>1926.8460000000002</v>
      </c>
      <c r="V6795" s="51">
        <f t="shared" si="757"/>
        <v>1898.6836712328745</v>
      </c>
      <c r="W6795" s="53">
        <f t="shared" si="758"/>
        <v>0</v>
      </c>
      <c r="X6795" s="53" t="str">
        <f t="shared" si="759"/>
        <v/>
      </c>
      <c r="Y6795" s="54" t="str">
        <f t="shared" si="760"/>
        <v/>
      </c>
    </row>
    <row r="6796" spans="17:25" x14ac:dyDescent="0.25">
      <c r="Q6796" s="47">
        <f t="shared" si="756"/>
        <v>2010</v>
      </c>
      <c r="R6796" s="48" t="str">
        <f t="shared" si="754"/>
        <v>20106</v>
      </c>
      <c r="S6796" s="49">
        <v>40358</v>
      </c>
      <c r="T6796" s="48">
        <v>1901.65</v>
      </c>
      <c r="U6796" s="50">
        <f t="shared" si="755"/>
        <v>1926.8460000000002</v>
      </c>
      <c r="V6796" s="51">
        <f t="shared" si="757"/>
        <v>1898.6836712328745</v>
      </c>
      <c r="W6796" s="53">
        <f t="shared" si="758"/>
        <v>6.7881875013164894E-4</v>
      </c>
      <c r="X6796" s="53" t="str">
        <f t="shared" si="759"/>
        <v/>
      </c>
      <c r="Y6796" s="54" t="str">
        <f t="shared" si="760"/>
        <v/>
      </c>
    </row>
    <row r="6797" spans="17:25" x14ac:dyDescent="0.25">
      <c r="Q6797" s="47">
        <f t="shared" si="756"/>
        <v>2010</v>
      </c>
      <c r="R6797" s="48" t="str">
        <f t="shared" si="754"/>
        <v>20106</v>
      </c>
      <c r="S6797" s="49">
        <v>40359</v>
      </c>
      <c r="T6797" s="48">
        <v>1916.46</v>
      </c>
      <c r="U6797" s="50">
        <f t="shared" si="755"/>
        <v>1926.8460000000002</v>
      </c>
      <c r="V6797" s="51">
        <f t="shared" si="757"/>
        <v>1898.6836712328745</v>
      </c>
      <c r="W6797" s="53">
        <f t="shared" si="758"/>
        <v>7.7879736018720003E-3</v>
      </c>
      <c r="X6797" s="53" t="str">
        <f t="shared" si="759"/>
        <v/>
      </c>
      <c r="Y6797" s="54" t="str">
        <f t="shared" si="760"/>
        <v/>
      </c>
    </row>
    <row r="6798" spans="17:25" x14ac:dyDescent="0.25">
      <c r="Q6798" s="47">
        <f t="shared" si="756"/>
        <v>2010</v>
      </c>
      <c r="R6798" s="48" t="str">
        <f t="shared" si="754"/>
        <v>20107</v>
      </c>
      <c r="S6798" s="49">
        <v>40360</v>
      </c>
      <c r="T6798" s="48">
        <v>1913.15</v>
      </c>
      <c r="U6798" s="50">
        <f t="shared" si="755"/>
        <v>1874.4112903225807</v>
      </c>
      <c r="V6798" s="51">
        <f t="shared" si="757"/>
        <v>1898.6836712328745</v>
      </c>
      <c r="W6798" s="53">
        <f t="shared" si="758"/>
        <v>-1.7271427527837391E-3</v>
      </c>
      <c r="X6798" s="53">
        <f t="shared" si="759"/>
        <v>-2.7212714289268303E-2</v>
      </c>
      <c r="Y6798" s="54" t="str">
        <f t="shared" si="760"/>
        <v/>
      </c>
    </row>
    <row r="6799" spans="17:25" x14ac:dyDescent="0.25">
      <c r="Q6799" s="47">
        <f t="shared" si="756"/>
        <v>2010</v>
      </c>
      <c r="R6799" s="48" t="str">
        <f t="shared" si="754"/>
        <v>20107</v>
      </c>
      <c r="S6799" s="49">
        <v>40361</v>
      </c>
      <c r="T6799" s="48">
        <v>1897.33</v>
      </c>
      <c r="U6799" s="50">
        <f t="shared" si="755"/>
        <v>1874.4112903225807</v>
      </c>
      <c r="V6799" s="51">
        <f t="shared" si="757"/>
        <v>1898.6836712328745</v>
      </c>
      <c r="W6799" s="53">
        <f t="shared" si="758"/>
        <v>-8.2690850168570806E-3</v>
      </c>
      <c r="X6799" s="53" t="str">
        <f t="shared" si="759"/>
        <v/>
      </c>
      <c r="Y6799" s="54" t="str">
        <f t="shared" si="760"/>
        <v/>
      </c>
    </row>
    <row r="6800" spans="17:25" x14ac:dyDescent="0.25">
      <c r="Q6800" s="47">
        <f t="shared" si="756"/>
        <v>2010</v>
      </c>
      <c r="R6800" s="48" t="str">
        <f t="shared" si="754"/>
        <v>20107</v>
      </c>
      <c r="S6800" s="49">
        <v>40362</v>
      </c>
      <c r="T6800" s="48">
        <v>1884.31</v>
      </c>
      <c r="U6800" s="50">
        <f t="shared" si="755"/>
        <v>1874.4112903225807</v>
      </c>
      <c r="V6800" s="51">
        <f t="shared" si="757"/>
        <v>1898.6836712328745</v>
      </c>
      <c r="W6800" s="53">
        <f t="shared" si="758"/>
        <v>-6.8622748810169831E-3</v>
      </c>
      <c r="X6800" s="53" t="str">
        <f t="shared" si="759"/>
        <v/>
      </c>
      <c r="Y6800" s="54" t="str">
        <f t="shared" si="760"/>
        <v/>
      </c>
    </row>
    <row r="6801" spans="17:25" x14ac:dyDescent="0.25">
      <c r="Q6801" s="47">
        <f t="shared" si="756"/>
        <v>2010</v>
      </c>
      <c r="R6801" s="48" t="str">
        <f t="shared" si="754"/>
        <v>20107</v>
      </c>
      <c r="S6801" s="49">
        <v>40363</v>
      </c>
      <c r="T6801" s="48">
        <v>1884.31</v>
      </c>
      <c r="U6801" s="50">
        <f t="shared" si="755"/>
        <v>1874.4112903225807</v>
      </c>
      <c r="V6801" s="51">
        <f t="shared" si="757"/>
        <v>1898.6836712328745</v>
      </c>
      <c r="W6801" s="53">
        <f t="shared" si="758"/>
        <v>0</v>
      </c>
      <c r="X6801" s="53" t="str">
        <f t="shared" si="759"/>
        <v/>
      </c>
      <c r="Y6801" s="54" t="str">
        <f t="shared" si="760"/>
        <v/>
      </c>
    </row>
    <row r="6802" spans="17:25" x14ac:dyDescent="0.25">
      <c r="Q6802" s="47">
        <f t="shared" si="756"/>
        <v>2010</v>
      </c>
      <c r="R6802" s="48" t="str">
        <f t="shared" si="754"/>
        <v>20107</v>
      </c>
      <c r="S6802" s="49">
        <v>40364</v>
      </c>
      <c r="T6802" s="48">
        <v>1884.31</v>
      </c>
      <c r="U6802" s="50">
        <f t="shared" si="755"/>
        <v>1874.4112903225807</v>
      </c>
      <c r="V6802" s="51">
        <f t="shared" si="757"/>
        <v>1898.6836712328745</v>
      </c>
      <c r="W6802" s="53">
        <f t="shared" si="758"/>
        <v>0</v>
      </c>
      <c r="X6802" s="53" t="str">
        <f t="shared" si="759"/>
        <v/>
      </c>
      <c r="Y6802" s="54" t="str">
        <f t="shared" si="760"/>
        <v/>
      </c>
    </row>
    <row r="6803" spans="17:25" x14ac:dyDescent="0.25">
      <c r="Q6803" s="47">
        <f t="shared" si="756"/>
        <v>2010</v>
      </c>
      <c r="R6803" s="48" t="str">
        <f t="shared" si="754"/>
        <v>20107</v>
      </c>
      <c r="S6803" s="49">
        <v>40365</v>
      </c>
      <c r="T6803" s="48">
        <v>1884.31</v>
      </c>
      <c r="U6803" s="50">
        <f t="shared" si="755"/>
        <v>1874.4112903225807</v>
      </c>
      <c r="V6803" s="51">
        <f t="shared" si="757"/>
        <v>1898.6836712328745</v>
      </c>
      <c r="W6803" s="53">
        <f t="shared" si="758"/>
        <v>0</v>
      </c>
      <c r="X6803" s="53" t="str">
        <f t="shared" si="759"/>
        <v/>
      </c>
      <c r="Y6803" s="54" t="str">
        <f t="shared" si="760"/>
        <v/>
      </c>
    </row>
    <row r="6804" spans="17:25" x14ac:dyDescent="0.25">
      <c r="Q6804" s="47">
        <f t="shared" si="756"/>
        <v>2010</v>
      </c>
      <c r="R6804" s="48" t="str">
        <f t="shared" si="754"/>
        <v>20107</v>
      </c>
      <c r="S6804" s="49">
        <v>40366</v>
      </c>
      <c r="T6804" s="48">
        <v>1882.47</v>
      </c>
      <c r="U6804" s="50">
        <f t="shared" si="755"/>
        <v>1874.4112903225807</v>
      </c>
      <c r="V6804" s="51">
        <f t="shared" si="757"/>
        <v>1898.6836712328745</v>
      </c>
      <c r="W6804" s="53">
        <f t="shared" si="758"/>
        <v>-9.7648476099998494E-4</v>
      </c>
      <c r="X6804" s="53" t="str">
        <f t="shared" si="759"/>
        <v/>
      </c>
      <c r="Y6804" s="54" t="str">
        <f t="shared" si="760"/>
        <v/>
      </c>
    </row>
    <row r="6805" spans="17:25" x14ac:dyDescent="0.25">
      <c r="Q6805" s="47">
        <f t="shared" si="756"/>
        <v>2010</v>
      </c>
      <c r="R6805" s="48" t="str">
        <f t="shared" si="754"/>
        <v>20107</v>
      </c>
      <c r="S6805" s="49">
        <v>40367</v>
      </c>
      <c r="T6805" s="48">
        <v>1901.38</v>
      </c>
      <c r="U6805" s="50">
        <f t="shared" si="755"/>
        <v>1874.4112903225807</v>
      </c>
      <c r="V6805" s="51">
        <f t="shared" si="757"/>
        <v>1898.6836712328745</v>
      </c>
      <c r="W6805" s="53">
        <f t="shared" si="758"/>
        <v>1.0045312807109852E-2</v>
      </c>
      <c r="X6805" s="53" t="str">
        <f t="shared" si="759"/>
        <v/>
      </c>
      <c r="Y6805" s="54" t="str">
        <f t="shared" si="760"/>
        <v/>
      </c>
    </row>
    <row r="6806" spans="17:25" x14ac:dyDescent="0.25">
      <c r="Q6806" s="47">
        <f t="shared" si="756"/>
        <v>2010</v>
      </c>
      <c r="R6806" s="48" t="str">
        <f t="shared" si="754"/>
        <v>20107</v>
      </c>
      <c r="S6806" s="49">
        <v>40368</v>
      </c>
      <c r="T6806" s="48">
        <v>1889.61</v>
      </c>
      <c r="U6806" s="50">
        <f t="shared" si="755"/>
        <v>1874.4112903225807</v>
      </c>
      <c r="V6806" s="51">
        <f t="shared" si="757"/>
        <v>1898.6836712328745</v>
      </c>
      <c r="W6806" s="53">
        <f t="shared" si="758"/>
        <v>-6.1902407724916397E-3</v>
      </c>
      <c r="X6806" s="53" t="str">
        <f t="shared" si="759"/>
        <v/>
      </c>
      <c r="Y6806" s="54" t="str">
        <f t="shared" si="760"/>
        <v/>
      </c>
    </row>
    <row r="6807" spans="17:25" x14ac:dyDescent="0.25">
      <c r="Q6807" s="47">
        <f t="shared" si="756"/>
        <v>2010</v>
      </c>
      <c r="R6807" s="48" t="str">
        <f t="shared" si="754"/>
        <v>20107</v>
      </c>
      <c r="S6807" s="49">
        <v>40369</v>
      </c>
      <c r="T6807" s="48">
        <v>1877.66</v>
      </c>
      <c r="U6807" s="50">
        <f t="shared" si="755"/>
        <v>1874.4112903225807</v>
      </c>
      <c r="V6807" s="51">
        <f t="shared" si="757"/>
        <v>1898.6836712328745</v>
      </c>
      <c r="W6807" s="53">
        <f t="shared" si="758"/>
        <v>-6.3240562867469263E-3</v>
      </c>
      <c r="X6807" s="53" t="str">
        <f t="shared" si="759"/>
        <v/>
      </c>
      <c r="Y6807" s="54" t="str">
        <f t="shared" si="760"/>
        <v/>
      </c>
    </row>
    <row r="6808" spans="17:25" x14ac:dyDescent="0.25">
      <c r="Q6808" s="47">
        <f t="shared" si="756"/>
        <v>2010</v>
      </c>
      <c r="R6808" s="48" t="str">
        <f t="shared" si="754"/>
        <v>20107</v>
      </c>
      <c r="S6808" s="49">
        <v>40370</v>
      </c>
      <c r="T6808" s="48">
        <v>1877.66</v>
      </c>
      <c r="U6808" s="50">
        <f t="shared" si="755"/>
        <v>1874.4112903225807</v>
      </c>
      <c r="V6808" s="51">
        <f t="shared" si="757"/>
        <v>1898.6836712328745</v>
      </c>
      <c r="W6808" s="53">
        <f t="shared" si="758"/>
        <v>0</v>
      </c>
      <c r="X6808" s="53" t="str">
        <f t="shared" si="759"/>
        <v/>
      </c>
      <c r="Y6808" s="54" t="str">
        <f t="shared" si="760"/>
        <v/>
      </c>
    </row>
    <row r="6809" spans="17:25" x14ac:dyDescent="0.25">
      <c r="Q6809" s="47">
        <f t="shared" si="756"/>
        <v>2010</v>
      </c>
      <c r="R6809" s="48" t="str">
        <f t="shared" si="754"/>
        <v>20107</v>
      </c>
      <c r="S6809" s="49">
        <v>40371</v>
      </c>
      <c r="T6809" s="48">
        <v>1877.66</v>
      </c>
      <c r="U6809" s="50">
        <f t="shared" si="755"/>
        <v>1874.4112903225807</v>
      </c>
      <c r="V6809" s="51">
        <f t="shared" si="757"/>
        <v>1898.6836712328745</v>
      </c>
      <c r="W6809" s="53">
        <f t="shared" si="758"/>
        <v>0</v>
      </c>
      <c r="X6809" s="53" t="str">
        <f t="shared" si="759"/>
        <v/>
      </c>
      <c r="Y6809" s="54" t="str">
        <f t="shared" si="760"/>
        <v/>
      </c>
    </row>
    <row r="6810" spans="17:25" x14ac:dyDescent="0.25">
      <c r="Q6810" s="47">
        <f t="shared" si="756"/>
        <v>2010</v>
      </c>
      <c r="R6810" s="48" t="str">
        <f t="shared" si="754"/>
        <v>20107</v>
      </c>
      <c r="S6810" s="49">
        <v>40372</v>
      </c>
      <c r="T6810" s="48">
        <v>1877.2</v>
      </c>
      <c r="U6810" s="50">
        <f t="shared" si="755"/>
        <v>1874.4112903225807</v>
      </c>
      <c r="V6810" s="51">
        <f t="shared" si="757"/>
        <v>1898.6836712328745</v>
      </c>
      <c r="W6810" s="53">
        <f t="shared" si="758"/>
        <v>-2.4498578017317918E-4</v>
      </c>
      <c r="X6810" s="53" t="str">
        <f t="shared" si="759"/>
        <v/>
      </c>
      <c r="Y6810" s="54" t="str">
        <f t="shared" si="760"/>
        <v/>
      </c>
    </row>
    <row r="6811" spans="17:25" x14ac:dyDescent="0.25">
      <c r="Q6811" s="47">
        <f t="shared" si="756"/>
        <v>2010</v>
      </c>
      <c r="R6811" s="48" t="str">
        <f t="shared" si="754"/>
        <v>20107</v>
      </c>
      <c r="S6811" s="49">
        <v>40373</v>
      </c>
      <c r="T6811" s="48">
        <v>1871.19</v>
      </c>
      <c r="U6811" s="50">
        <f t="shared" si="755"/>
        <v>1874.4112903225807</v>
      </c>
      <c r="V6811" s="51">
        <f t="shared" si="757"/>
        <v>1898.6836712328745</v>
      </c>
      <c r="W6811" s="53">
        <f t="shared" si="758"/>
        <v>-3.2015768165352121E-3</v>
      </c>
      <c r="X6811" s="53" t="str">
        <f t="shared" si="759"/>
        <v/>
      </c>
      <c r="Y6811" s="54" t="str">
        <f t="shared" si="760"/>
        <v/>
      </c>
    </row>
    <row r="6812" spans="17:25" x14ac:dyDescent="0.25">
      <c r="Q6812" s="47">
        <f t="shared" si="756"/>
        <v>2010</v>
      </c>
      <c r="R6812" s="48" t="str">
        <f t="shared" si="754"/>
        <v>20107</v>
      </c>
      <c r="S6812" s="49">
        <v>40374</v>
      </c>
      <c r="T6812" s="48">
        <v>1873.87</v>
      </c>
      <c r="U6812" s="50">
        <f t="shared" si="755"/>
        <v>1874.4112903225807</v>
      </c>
      <c r="V6812" s="51">
        <f t="shared" si="757"/>
        <v>1898.6836712328745</v>
      </c>
      <c r="W6812" s="53">
        <f t="shared" si="758"/>
        <v>1.4322436524349946E-3</v>
      </c>
      <c r="X6812" s="53" t="str">
        <f t="shared" si="759"/>
        <v/>
      </c>
      <c r="Y6812" s="54" t="str">
        <f t="shared" si="760"/>
        <v/>
      </c>
    </row>
    <row r="6813" spans="17:25" x14ac:dyDescent="0.25">
      <c r="Q6813" s="47">
        <f t="shared" si="756"/>
        <v>2010</v>
      </c>
      <c r="R6813" s="48" t="str">
        <f t="shared" si="754"/>
        <v>20107</v>
      </c>
      <c r="S6813" s="49">
        <v>40375</v>
      </c>
      <c r="T6813" s="48">
        <v>1871.96</v>
      </c>
      <c r="U6813" s="50">
        <f t="shared" si="755"/>
        <v>1874.4112903225807</v>
      </c>
      <c r="V6813" s="51">
        <f t="shared" si="757"/>
        <v>1898.6836712328745</v>
      </c>
      <c r="W6813" s="53">
        <f t="shared" si="758"/>
        <v>-1.0192809533211555E-3</v>
      </c>
      <c r="X6813" s="53" t="str">
        <f t="shared" si="759"/>
        <v/>
      </c>
      <c r="Y6813" s="54" t="str">
        <f t="shared" si="760"/>
        <v/>
      </c>
    </row>
    <row r="6814" spans="17:25" x14ac:dyDescent="0.25">
      <c r="Q6814" s="47">
        <f t="shared" si="756"/>
        <v>2010</v>
      </c>
      <c r="R6814" s="48" t="str">
        <f t="shared" si="754"/>
        <v>20107</v>
      </c>
      <c r="S6814" s="49">
        <v>40376</v>
      </c>
      <c r="T6814" s="48">
        <v>1878.77</v>
      </c>
      <c r="U6814" s="50">
        <f t="shared" si="755"/>
        <v>1874.4112903225807</v>
      </c>
      <c r="V6814" s="51">
        <f t="shared" si="757"/>
        <v>1898.6836712328745</v>
      </c>
      <c r="W6814" s="53">
        <f t="shared" si="758"/>
        <v>3.637898245689053E-3</v>
      </c>
      <c r="X6814" s="53" t="str">
        <f t="shared" si="759"/>
        <v/>
      </c>
      <c r="Y6814" s="54" t="str">
        <f t="shared" si="760"/>
        <v/>
      </c>
    </row>
    <row r="6815" spans="17:25" x14ac:dyDescent="0.25">
      <c r="Q6815" s="47">
        <f t="shared" si="756"/>
        <v>2010</v>
      </c>
      <c r="R6815" s="48" t="str">
        <f t="shared" si="754"/>
        <v>20107</v>
      </c>
      <c r="S6815" s="49">
        <v>40377</v>
      </c>
      <c r="T6815" s="48">
        <v>1878.77</v>
      </c>
      <c r="U6815" s="50">
        <f t="shared" si="755"/>
        <v>1874.4112903225807</v>
      </c>
      <c r="V6815" s="51">
        <f t="shared" si="757"/>
        <v>1898.6836712328745</v>
      </c>
      <c r="W6815" s="53">
        <f t="shared" si="758"/>
        <v>0</v>
      </c>
      <c r="X6815" s="53" t="str">
        <f t="shared" si="759"/>
        <v/>
      </c>
      <c r="Y6815" s="54" t="str">
        <f t="shared" si="760"/>
        <v/>
      </c>
    </row>
    <row r="6816" spans="17:25" x14ac:dyDescent="0.25">
      <c r="Q6816" s="47">
        <f t="shared" si="756"/>
        <v>2010</v>
      </c>
      <c r="R6816" s="48" t="str">
        <f t="shared" si="754"/>
        <v>20107</v>
      </c>
      <c r="S6816" s="49">
        <v>40378</v>
      </c>
      <c r="T6816" s="48">
        <v>1878.77</v>
      </c>
      <c r="U6816" s="50">
        <f t="shared" si="755"/>
        <v>1874.4112903225807</v>
      </c>
      <c r="V6816" s="51">
        <f t="shared" si="757"/>
        <v>1898.6836712328745</v>
      </c>
      <c r="W6816" s="53">
        <f t="shared" si="758"/>
        <v>0</v>
      </c>
      <c r="X6816" s="53" t="str">
        <f t="shared" si="759"/>
        <v/>
      </c>
      <c r="Y6816" s="54" t="str">
        <f t="shared" si="760"/>
        <v/>
      </c>
    </row>
    <row r="6817" spans="17:25" x14ac:dyDescent="0.25">
      <c r="Q6817" s="47">
        <f t="shared" si="756"/>
        <v>2010</v>
      </c>
      <c r="R6817" s="48" t="str">
        <f t="shared" si="754"/>
        <v>20107</v>
      </c>
      <c r="S6817" s="49">
        <v>40379</v>
      </c>
      <c r="T6817" s="48">
        <v>1872.92</v>
      </c>
      <c r="U6817" s="50">
        <f t="shared" si="755"/>
        <v>1874.4112903225807</v>
      </c>
      <c r="V6817" s="51">
        <f t="shared" si="757"/>
        <v>1898.6836712328745</v>
      </c>
      <c r="W6817" s="53">
        <f t="shared" si="758"/>
        <v>-3.1137393081643872E-3</v>
      </c>
      <c r="X6817" s="53" t="str">
        <f t="shared" si="759"/>
        <v/>
      </c>
      <c r="Y6817" s="54" t="str">
        <f t="shared" si="760"/>
        <v/>
      </c>
    </row>
    <row r="6818" spans="17:25" x14ac:dyDescent="0.25">
      <c r="Q6818" s="47">
        <f t="shared" si="756"/>
        <v>2010</v>
      </c>
      <c r="R6818" s="48" t="str">
        <f t="shared" si="754"/>
        <v>20107</v>
      </c>
      <c r="S6818" s="49">
        <v>40380</v>
      </c>
      <c r="T6818" s="48">
        <v>1872.92</v>
      </c>
      <c r="U6818" s="50">
        <f t="shared" si="755"/>
        <v>1874.4112903225807</v>
      </c>
      <c r="V6818" s="51">
        <f t="shared" si="757"/>
        <v>1898.6836712328745</v>
      </c>
      <c r="W6818" s="53">
        <f t="shared" si="758"/>
        <v>0</v>
      </c>
      <c r="X6818" s="53" t="str">
        <f t="shared" si="759"/>
        <v/>
      </c>
      <c r="Y6818" s="54" t="str">
        <f t="shared" si="760"/>
        <v/>
      </c>
    </row>
    <row r="6819" spans="17:25" x14ac:dyDescent="0.25">
      <c r="Q6819" s="47">
        <f t="shared" si="756"/>
        <v>2010</v>
      </c>
      <c r="R6819" s="48" t="str">
        <f t="shared" si="754"/>
        <v>20107</v>
      </c>
      <c r="S6819" s="49">
        <v>40381</v>
      </c>
      <c r="T6819" s="48">
        <v>1867.07</v>
      </c>
      <c r="U6819" s="50">
        <f t="shared" si="755"/>
        <v>1874.4112903225807</v>
      </c>
      <c r="V6819" s="51">
        <f t="shared" si="757"/>
        <v>1898.6836712328745</v>
      </c>
      <c r="W6819" s="53">
        <f t="shared" si="758"/>
        <v>-3.1234649637998935E-3</v>
      </c>
      <c r="X6819" s="53" t="str">
        <f t="shared" si="759"/>
        <v/>
      </c>
      <c r="Y6819" s="54" t="str">
        <f t="shared" si="760"/>
        <v/>
      </c>
    </row>
    <row r="6820" spans="17:25" x14ac:dyDescent="0.25">
      <c r="Q6820" s="47">
        <f t="shared" si="756"/>
        <v>2010</v>
      </c>
      <c r="R6820" s="48" t="str">
        <f t="shared" si="754"/>
        <v>20107</v>
      </c>
      <c r="S6820" s="49">
        <v>40382</v>
      </c>
      <c r="T6820" s="48">
        <v>1864.04</v>
      </c>
      <c r="U6820" s="50">
        <f t="shared" si="755"/>
        <v>1874.4112903225807</v>
      </c>
      <c r="V6820" s="51">
        <f t="shared" si="757"/>
        <v>1898.6836712328745</v>
      </c>
      <c r="W6820" s="53">
        <f t="shared" si="758"/>
        <v>-1.6228636312510814E-3</v>
      </c>
      <c r="X6820" s="53" t="str">
        <f t="shared" si="759"/>
        <v/>
      </c>
      <c r="Y6820" s="54" t="str">
        <f t="shared" si="760"/>
        <v/>
      </c>
    </row>
    <row r="6821" spans="17:25" x14ac:dyDescent="0.25">
      <c r="Q6821" s="47">
        <f t="shared" si="756"/>
        <v>2010</v>
      </c>
      <c r="R6821" s="48" t="str">
        <f t="shared" si="754"/>
        <v>20107</v>
      </c>
      <c r="S6821" s="49">
        <v>40383</v>
      </c>
      <c r="T6821" s="48">
        <v>1867.47</v>
      </c>
      <c r="U6821" s="50">
        <f t="shared" si="755"/>
        <v>1874.4112903225807</v>
      </c>
      <c r="V6821" s="51">
        <f t="shared" si="757"/>
        <v>1898.6836712328745</v>
      </c>
      <c r="W6821" s="53">
        <f t="shared" si="758"/>
        <v>1.8400892684706793E-3</v>
      </c>
      <c r="X6821" s="53" t="str">
        <f t="shared" si="759"/>
        <v/>
      </c>
      <c r="Y6821" s="54" t="str">
        <f t="shared" si="760"/>
        <v/>
      </c>
    </row>
    <row r="6822" spans="17:25" x14ac:dyDescent="0.25">
      <c r="Q6822" s="47">
        <f t="shared" si="756"/>
        <v>2010</v>
      </c>
      <c r="R6822" s="48" t="str">
        <f t="shared" si="754"/>
        <v>20107</v>
      </c>
      <c r="S6822" s="49">
        <v>40384</v>
      </c>
      <c r="T6822" s="48">
        <v>1867.47</v>
      </c>
      <c r="U6822" s="50">
        <f t="shared" si="755"/>
        <v>1874.4112903225807</v>
      </c>
      <c r="V6822" s="51">
        <f t="shared" si="757"/>
        <v>1898.6836712328745</v>
      </c>
      <c r="W6822" s="53">
        <f t="shared" si="758"/>
        <v>0</v>
      </c>
      <c r="X6822" s="53" t="str">
        <f t="shared" si="759"/>
        <v/>
      </c>
      <c r="Y6822" s="54" t="str">
        <f t="shared" si="760"/>
        <v/>
      </c>
    </row>
    <row r="6823" spans="17:25" x14ac:dyDescent="0.25">
      <c r="Q6823" s="47">
        <f t="shared" si="756"/>
        <v>2010</v>
      </c>
      <c r="R6823" s="48" t="str">
        <f t="shared" si="754"/>
        <v>20107</v>
      </c>
      <c r="S6823" s="49">
        <v>40385</v>
      </c>
      <c r="T6823" s="48">
        <v>1867.47</v>
      </c>
      <c r="U6823" s="50">
        <f t="shared" si="755"/>
        <v>1874.4112903225807</v>
      </c>
      <c r="V6823" s="51">
        <f t="shared" si="757"/>
        <v>1898.6836712328745</v>
      </c>
      <c r="W6823" s="53">
        <f t="shared" si="758"/>
        <v>0</v>
      </c>
      <c r="X6823" s="53" t="str">
        <f t="shared" si="759"/>
        <v/>
      </c>
      <c r="Y6823" s="54" t="str">
        <f t="shared" si="760"/>
        <v/>
      </c>
    </row>
    <row r="6824" spans="17:25" x14ac:dyDescent="0.25">
      <c r="Q6824" s="47">
        <f t="shared" si="756"/>
        <v>2010</v>
      </c>
      <c r="R6824" s="48" t="str">
        <f t="shared" si="754"/>
        <v>20107</v>
      </c>
      <c r="S6824" s="49">
        <v>40386</v>
      </c>
      <c r="T6824" s="48">
        <v>1859.5</v>
      </c>
      <c r="U6824" s="50">
        <f t="shared" si="755"/>
        <v>1874.4112903225807</v>
      </c>
      <c r="V6824" s="51">
        <f t="shared" si="757"/>
        <v>1898.6836712328745</v>
      </c>
      <c r="W6824" s="53">
        <f t="shared" si="758"/>
        <v>-4.2678061762705388E-3</v>
      </c>
      <c r="X6824" s="53" t="str">
        <f t="shared" si="759"/>
        <v/>
      </c>
      <c r="Y6824" s="54" t="str">
        <f t="shared" si="760"/>
        <v/>
      </c>
    </row>
    <row r="6825" spans="17:25" x14ac:dyDescent="0.25">
      <c r="Q6825" s="47">
        <f t="shared" si="756"/>
        <v>2010</v>
      </c>
      <c r="R6825" s="48" t="str">
        <f t="shared" si="754"/>
        <v>20107</v>
      </c>
      <c r="S6825" s="49">
        <v>40387</v>
      </c>
      <c r="T6825" s="48">
        <v>1852.83</v>
      </c>
      <c r="U6825" s="50">
        <f t="shared" si="755"/>
        <v>1874.4112903225807</v>
      </c>
      <c r="V6825" s="51">
        <f t="shared" si="757"/>
        <v>1898.6836712328745</v>
      </c>
      <c r="W6825" s="53">
        <f t="shared" si="758"/>
        <v>-3.5869857488572965E-3</v>
      </c>
      <c r="X6825" s="53" t="str">
        <f t="shared" si="759"/>
        <v/>
      </c>
      <c r="Y6825" s="54" t="str">
        <f t="shared" si="760"/>
        <v/>
      </c>
    </row>
    <row r="6826" spans="17:25" x14ac:dyDescent="0.25">
      <c r="Q6826" s="47">
        <f t="shared" si="756"/>
        <v>2010</v>
      </c>
      <c r="R6826" s="48" t="str">
        <f t="shared" si="754"/>
        <v>20107</v>
      </c>
      <c r="S6826" s="49">
        <v>40388</v>
      </c>
      <c r="T6826" s="48">
        <v>1846.23</v>
      </c>
      <c r="U6826" s="50">
        <f t="shared" si="755"/>
        <v>1874.4112903225807</v>
      </c>
      <c r="V6826" s="51">
        <f t="shared" si="757"/>
        <v>1898.6836712328745</v>
      </c>
      <c r="W6826" s="53">
        <f t="shared" si="758"/>
        <v>-3.562118489013999E-3</v>
      </c>
      <c r="X6826" s="53" t="str">
        <f t="shared" si="759"/>
        <v/>
      </c>
      <c r="Y6826" s="54" t="str">
        <f t="shared" si="760"/>
        <v/>
      </c>
    </row>
    <row r="6827" spans="17:25" x14ac:dyDescent="0.25">
      <c r="Q6827" s="47">
        <f t="shared" si="756"/>
        <v>2010</v>
      </c>
      <c r="R6827" s="48" t="str">
        <f t="shared" si="754"/>
        <v>20107</v>
      </c>
      <c r="S6827" s="49">
        <v>40389</v>
      </c>
      <c r="T6827" s="48">
        <v>1841.35</v>
      </c>
      <c r="U6827" s="50">
        <f t="shared" si="755"/>
        <v>1874.4112903225807</v>
      </c>
      <c r="V6827" s="51">
        <f t="shared" si="757"/>
        <v>1898.6836712328745</v>
      </c>
      <c r="W6827" s="53">
        <f t="shared" si="758"/>
        <v>-2.6432243003310374E-3</v>
      </c>
      <c r="X6827" s="53" t="str">
        <f t="shared" si="759"/>
        <v/>
      </c>
      <c r="Y6827" s="54" t="str">
        <f t="shared" si="760"/>
        <v/>
      </c>
    </row>
    <row r="6828" spans="17:25" x14ac:dyDescent="0.25">
      <c r="Q6828" s="47">
        <f t="shared" si="756"/>
        <v>2010</v>
      </c>
      <c r="R6828" s="48" t="str">
        <f t="shared" si="754"/>
        <v>20107</v>
      </c>
      <c r="S6828" s="49">
        <v>40390</v>
      </c>
      <c r="T6828" s="48">
        <v>1842.79</v>
      </c>
      <c r="U6828" s="50">
        <f t="shared" si="755"/>
        <v>1874.4112903225807</v>
      </c>
      <c r="V6828" s="51">
        <f t="shared" si="757"/>
        <v>1898.6836712328745</v>
      </c>
      <c r="W6828" s="53">
        <f t="shared" si="758"/>
        <v>7.8203492003159347E-4</v>
      </c>
      <c r="X6828" s="53" t="str">
        <f t="shared" si="759"/>
        <v/>
      </c>
      <c r="Y6828" s="54" t="str">
        <f t="shared" si="760"/>
        <v/>
      </c>
    </row>
    <row r="6829" spans="17:25" x14ac:dyDescent="0.25">
      <c r="Q6829" s="47">
        <f t="shared" si="756"/>
        <v>2010</v>
      </c>
      <c r="R6829" s="48" t="str">
        <f t="shared" si="754"/>
        <v>20108</v>
      </c>
      <c r="S6829" s="49">
        <v>40391</v>
      </c>
      <c r="T6829" s="48">
        <v>1842.79</v>
      </c>
      <c r="U6829" s="50">
        <f t="shared" si="755"/>
        <v>1821.2006451612901</v>
      </c>
      <c r="V6829" s="51">
        <f t="shared" si="757"/>
        <v>1898.6836712328745</v>
      </c>
      <c r="W6829" s="53">
        <f t="shared" si="758"/>
        <v>0</v>
      </c>
      <c r="X6829" s="53">
        <f t="shared" si="759"/>
        <v>-2.8387923950315752E-2</v>
      </c>
      <c r="Y6829" s="54" t="str">
        <f t="shared" si="760"/>
        <v/>
      </c>
    </row>
    <row r="6830" spans="17:25" x14ac:dyDescent="0.25">
      <c r="Q6830" s="47">
        <f t="shared" si="756"/>
        <v>2010</v>
      </c>
      <c r="R6830" s="48" t="str">
        <f t="shared" si="754"/>
        <v>20108</v>
      </c>
      <c r="S6830" s="49">
        <v>40392</v>
      </c>
      <c r="T6830" s="48">
        <v>1842.79</v>
      </c>
      <c r="U6830" s="50">
        <f t="shared" si="755"/>
        <v>1821.2006451612901</v>
      </c>
      <c r="V6830" s="51">
        <f t="shared" si="757"/>
        <v>1898.6836712328745</v>
      </c>
      <c r="W6830" s="53">
        <f t="shared" si="758"/>
        <v>0</v>
      </c>
      <c r="X6830" s="53" t="str">
        <f t="shared" si="759"/>
        <v/>
      </c>
      <c r="Y6830" s="54" t="str">
        <f t="shared" si="760"/>
        <v/>
      </c>
    </row>
    <row r="6831" spans="17:25" x14ac:dyDescent="0.25">
      <c r="Q6831" s="47">
        <f t="shared" si="756"/>
        <v>2010</v>
      </c>
      <c r="R6831" s="48" t="str">
        <f t="shared" si="754"/>
        <v>20108</v>
      </c>
      <c r="S6831" s="49">
        <v>40393</v>
      </c>
      <c r="T6831" s="48">
        <v>1832.45</v>
      </c>
      <c r="U6831" s="50">
        <f t="shared" si="755"/>
        <v>1821.2006451612901</v>
      </c>
      <c r="V6831" s="51">
        <f t="shared" si="757"/>
        <v>1898.6836712328745</v>
      </c>
      <c r="W6831" s="53">
        <f t="shared" si="758"/>
        <v>-5.6110571470433523E-3</v>
      </c>
      <c r="X6831" s="53" t="str">
        <f t="shared" si="759"/>
        <v/>
      </c>
      <c r="Y6831" s="54" t="str">
        <f t="shared" si="760"/>
        <v/>
      </c>
    </row>
    <row r="6832" spans="17:25" x14ac:dyDescent="0.25">
      <c r="Q6832" s="47">
        <f t="shared" si="756"/>
        <v>2010</v>
      </c>
      <c r="R6832" s="48" t="str">
        <f t="shared" si="754"/>
        <v>20108</v>
      </c>
      <c r="S6832" s="49">
        <v>40394</v>
      </c>
      <c r="T6832" s="48">
        <v>1834.58</v>
      </c>
      <c r="U6832" s="50">
        <f t="shared" si="755"/>
        <v>1821.2006451612901</v>
      </c>
      <c r="V6832" s="51">
        <f t="shared" si="757"/>
        <v>1898.6836712328745</v>
      </c>
      <c r="W6832" s="53">
        <f t="shared" si="758"/>
        <v>1.1623782367866653E-3</v>
      </c>
      <c r="X6832" s="53" t="str">
        <f t="shared" si="759"/>
        <v/>
      </c>
      <c r="Y6832" s="54" t="str">
        <f t="shared" si="760"/>
        <v/>
      </c>
    </row>
    <row r="6833" spans="17:25" x14ac:dyDescent="0.25">
      <c r="Q6833" s="47">
        <f t="shared" si="756"/>
        <v>2010</v>
      </c>
      <c r="R6833" s="48" t="str">
        <f t="shared" si="754"/>
        <v>20108</v>
      </c>
      <c r="S6833" s="49">
        <v>40395</v>
      </c>
      <c r="T6833" s="48">
        <v>1824.52</v>
      </c>
      <c r="U6833" s="50">
        <f t="shared" si="755"/>
        <v>1821.2006451612901</v>
      </c>
      <c r="V6833" s="51">
        <f t="shared" si="757"/>
        <v>1898.6836712328745</v>
      </c>
      <c r="W6833" s="53">
        <f t="shared" si="758"/>
        <v>-5.4835439174089062E-3</v>
      </c>
      <c r="X6833" s="53" t="str">
        <f t="shared" si="759"/>
        <v/>
      </c>
      <c r="Y6833" s="54" t="str">
        <f t="shared" si="760"/>
        <v/>
      </c>
    </row>
    <row r="6834" spans="17:25" x14ac:dyDescent="0.25">
      <c r="Q6834" s="47">
        <f t="shared" si="756"/>
        <v>2010</v>
      </c>
      <c r="R6834" s="48" t="str">
        <f t="shared" si="754"/>
        <v>20108</v>
      </c>
      <c r="S6834" s="49">
        <v>40396</v>
      </c>
      <c r="T6834" s="48">
        <v>1818.5</v>
      </c>
      <c r="U6834" s="50">
        <f t="shared" si="755"/>
        <v>1821.2006451612901</v>
      </c>
      <c r="V6834" s="51">
        <f t="shared" si="757"/>
        <v>1898.6836712328745</v>
      </c>
      <c r="W6834" s="53">
        <f t="shared" si="758"/>
        <v>-3.2994979501458355E-3</v>
      </c>
      <c r="X6834" s="53" t="str">
        <f t="shared" si="759"/>
        <v/>
      </c>
      <c r="Y6834" s="54" t="str">
        <f t="shared" si="760"/>
        <v/>
      </c>
    </row>
    <row r="6835" spans="17:25" x14ac:dyDescent="0.25">
      <c r="Q6835" s="47">
        <f t="shared" si="756"/>
        <v>2010</v>
      </c>
      <c r="R6835" s="48" t="str">
        <f t="shared" si="754"/>
        <v>20108</v>
      </c>
      <c r="S6835" s="49">
        <v>40397</v>
      </c>
      <c r="T6835" s="48">
        <v>1815.46</v>
      </c>
      <c r="U6835" s="50">
        <f t="shared" si="755"/>
        <v>1821.2006451612901</v>
      </c>
      <c r="V6835" s="51">
        <f t="shared" si="757"/>
        <v>1898.6836712328745</v>
      </c>
      <c r="W6835" s="53">
        <f t="shared" si="758"/>
        <v>-1.6717074511960472E-3</v>
      </c>
      <c r="X6835" s="53" t="str">
        <f t="shared" si="759"/>
        <v/>
      </c>
      <c r="Y6835" s="54" t="str">
        <f t="shared" si="760"/>
        <v/>
      </c>
    </row>
    <row r="6836" spans="17:25" x14ac:dyDescent="0.25">
      <c r="Q6836" s="47">
        <f t="shared" si="756"/>
        <v>2010</v>
      </c>
      <c r="R6836" s="48" t="str">
        <f t="shared" si="754"/>
        <v>20108</v>
      </c>
      <c r="S6836" s="49">
        <v>40398</v>
      </c>
      <c r="T6836" s="48">
        <v>1815.46</v>
      </c>
      <c r="U6836" s="50">
        <f t="shared" si="755"/>
        <v>1821.2006451612901</v>
      </c>
      <c r="V6836" s="51">
        <f t="shared" si="757"/>
        <v>1898.6836712328745</v>
      </c>
      <c r="W6836" s="53">
        <f t="shared" si="758"/>
        <v>0</v>
      </c>
      <c r="X6836" s="53" t="str">
        <f t="shared" si="759"/>
        <v/>
      </c>
      <c r="Y6836" s="54" t="str">
        <f t="shared" si="760"/>
        <v/>
      </c>
    </row>
    <row r="6837" spans="17:25" x14ac:dyDescent="0.25">
      <c r="Q6837" s="47">
        <f t="shared" si="756"/>
        <v>2010</v>
      </c>
      <c r="R6837" s="48" t="str">
        <f t="shared" si="754"/>
        <v>20108</v>
      </c>
      <c r="S6837" s="49">
        <v>40399</v>
      </c>
      <c r="T6837" s="48">
        <v>1815.46</v>
      </c>
      <c r="U6837" s="50">
        <f t="shared" si="755"/>
        <v>1821.2006451612901</v>
      </c>
      <c r="V6837" s="51">
        <f t="shared" si="757"/>
        <v>1898.6836712328745</v>
      </c>
      <c r="W6837" s="53">
        <f t="shared" si="758"/>
        <v>0</v>
      </c>
      <c r="X6837" s="53" t="str">
        <f t="shared" si="759"/>
        <v/>
      </c>
      <c r="Y6837" s="54" t="str">
        <f t="shared" si="760"/>
        <v/>
      </c>
    </row>
    <row r="6838" spans="17:25" x14ac:dyDescent="0.25">
      <c r="Q6838" s="47">
        <f t="shared" si="756"/>
        <v>2010</v>
      </c>
      <c r="R6838" s="48" t="str">
        <f t="shared" si="754"/>
        <v>20108</v>
      </c>
      <c r="S6838" s="49">
        <v>40400</v>
      </c>
      <c r="T6838" s="48">
        <v>1808.93</v>
      </c>
      <c r="U6838" s="50">
        <f t="shared" si="755"/>
        <v>1821.2006451612901</v>
      </c>
      <c r="V6838" s="51">
        <f t="shared" si="757"/>
        <v>1898.6836712328745</v>
      </c>
      <c r="W6838" s="53">
        <f t="shared" si="758"/>
        <v>-3.5968845361505908E-3</v>
      </c>
      <c r="X6838" s="53" t="str">
        <f t="shared" si="759"/>
        <v/>
      </c>
      <c r="Y6838" s="54" t="str">
        <f t="shared" si="760"/>
        <v/>
      </c>
    </row>
    <row r="6839" spans="17:25" x14ac:dyDescent="0.25">
      <c r="Q6839" s="47">
        <f t="shared" si="756"/>
        <v>2010</v>
      </c>
      <c r="R6839" s="48" t="str">
        <f t="shared" si="754"/>
        <v>20108</v>
      </c>
      <c r="S6839" s="49">
        <v>40401</v>
      </c>
      <c r="T6839" s="48">
        <v>1810.12</v>
      </c>
      <c r="U6839" s="50">
        <f t="shared" si="755"/>
        <v>1821.2006451612901</v>
      </c>
      <c r="V6839" s="51">
        <f t="shared" si="757"/>
        <v>1898.6836712328745</v>
      </c>
      <c r="W6839" s="53">
        <f t="shared" si="758"/>
        <v>6.5784745678376666E-4</v>
      </c>
      <c r="X6839" s="53" t="str">
        <f t="shared" si="759"/>
        <v/>
      </c>
      <c r="Y6839" s="54" t="str">
        <f t="shared" si="760"/>
        <v/>
      </c>
    </row>
    <row r="6840" spans="17:25" x14ac:dyDescent="0.25">
      <c r="Q6840" s="47">
        <f t="shared" si="756"/>
        <v>2010</v>
      </c>
      <c r="R6840" s="48" t="str">
        <f t="shared" si="754"/>
        <v>20108</v>
      </c>
      <c r="S6840" s="49">
        <v>40402</v>
      </c>
      <c r="T6840" s="48">
        <v>1807.55</v>
      </c>
      <c r="U6840" s="50">
        <f t="shared" si="755"/>
        <v>1821.2006451612901</v>
      </c>
      <c r="V6840" s="51">
        <f t="shared" si="757"/>
        <v>1898.6836712328745</v>
      </c>
      <c r="W6840" s="53">
        <f t="shared" si="758"/>
        <v>-1.4197953726824419E-3</v>
      </c>
      <c r="X6840" s="53" t="str">
        <f t="shared" si="759"/>
        <v/>
      </c>
      <c r="Y6840" s="54" t="str">
        <f t="shared" si="760"/>
        <v/>
      </c>
    </row>
    <row r="6841" spans="17:25" x14ac:dyDescent="0.25">
      <c r="Q6841" s="47">
        <f t="shared" si="756"/>
        <v>2010</v>
      </c>
      <c r="R6841" s="48" t="str">
        <f t="shared" si="754"/>
        <v>20108</v>
      </c>
      <c r="S6841" s="49">
        <v>40403</v>
      </c>
      <c r="T6841" s="48">
        <v>1812.2</v>
      </c>
      <c r="U6841" s="50">
        <f t="shared" si="755"/>
        <v>1821.2006451612901</v>
      </c>
      <c r="V6841" s="51">
        <f t="shared" si="757"/>
        <v>1898.6836712328745</v>
      </c>
      <c r="W6841" s="53">
        <f t="shared" si="758"/>
        <v>2.5725429448701931E-3</v>
      </c>
      <c r="X6841" s="53" t="str">
        <f t="shared" si="759"/>
        <v/>
      </c>
      <c r="Y6841" s="54" t="str">
        <f t="shared" si="760"/>
        <v/>
      </c>
    </row>
    <row r="6842" spans="17:25" x14ac:dyDescent="0.25">
      <c r="Q6842" s="47">
        <f t="shared" si="756"/>
        <v>2010</v>
      </c>
      <c r="R6842" s="48" t="str">
        <f t="shared" si="754"/>
        <v>20108</v>
      </c>
      <c r="S6842" s="49">
        <v>40404</v>
      </c>
      <c r="T6842" s="48">
        <v>1835.32</v>
      </c>
      <c r="U6842" s="50">
        <f t="shared" si="755"/>
        <v>1821.2006451612901</v>
      </c>
      <c r="V6842" s="51">
        <f t="shared" si="757"/>
        <v>1898.6836712328745</v>
      </c>
      <c r="W6842" s="53">
        <f t="shared" si="758"/>
        <v>1.275797373358345E-2</v>
      </c>
      <c r="X6842" s="53" t="str">
        <f t="shared" si="759"/>
        <v/>
      </c>
      <c r="Y6842" s="54" t="str">
        <f t="shared" si="760"/>
        <v/>
      </c>
    </row>
    <row r="6843" spans="17:25" x14ac:dyDescent="0.25">
      <c r="Q6843" s="47">
        <f t="shared" si="756"/>
        <v>2010</v>
      </c>
      <c r="R6843" s="48" t="str">
        <f t="shared" si="754"/>
        <v>20108</v>
      </c>
      <c r="S6843" s="49">
        <v>40405</v>
      </c>
      <c r="T6843" s="48">
        <v>1835.32</v>
      </c>
      <c r="U6843" s="50">
        <f t="shared" si="755"/>
        <v>1821.2006451612901</v>
      </c>
      <c r="V6843" s="51">
        <f t="shared" si="757"/>
        <v>1898.6836712328745</v>
      </c>
      <c r="W6843" s="53">
        <f t="shared" si="758"/>
        <v>0</v>
      </c>
      <c r="X6843" s="53" t="str">
        <f t="shared" si="759"/>
        <v/>
      </c>
      <c r="Y6843" s="54" t="str">
        <f t="shared" si="760"/>
        <v/>
      </c>
    </row>
    <row r="6844" spans="17:25" x14ac:dyDescent="0.25">
      <c r="Q6844" s="47">
        <f t="shared" si="756"/>
        <v>2010</v>
      </c>
      <c r="R6844" s="48" t="str">
        <f t="shared" si="754"/>
        <v>20108</v>
      </c>
      <c r="S6844" s="49">
        <v>40406</v>
      </c>
      <c r="T6844" s="48">
        <v>1835.32</v>
      </c>
      <c r="U6844" s="50">
        <f t="shared" si="755"/>
        <v>1821.2006451612901</v>
      </c>
      <c r="V6844" s="51">
        <f t="shared" si="757"/>
        <v>1898.6836712328745</v>
      </c>
      <c r="W6844" s="53">
        <f t="shared" si="758"/>
        <v>0</v>
      </c>
      <c r="X6844" s="53" t="str">
        <f t="shared" si="759"/>
        <v/>
      </c>
      <c r="Y6844" s="54" t="str">
        <f t="shared" si="760"/>
        <v/>
      </c>
    </row>
    <row r="6845" spans="17:25" x14ac:dyDescent="0.25">
      <c r="Q6845" s="47">
        <f t="shared" si="756"/>
        <v>2010</v>
      </c>
      <c r="R6845" s="48" t="str">
        <f t="shared" si="754"/>
        <v>20108</v>
      </c>
      <c r="S6845" s="49">
        <v>40407</v>
      </c>
      <c r="T6845" s="48">
        <v>1835.32</v>
      </c>
      <c r="U6845" s="50">
        <f t="shared" si="755"/>
        <v>1821.2006451612901</v>
      </c>
      <c r="V6845" s="51">
        <f t="shared" si="757"/>
        <v>1898.6836712328745</v>
      </c>
      <c r="W6845" s="53">
        <f t="shared" si="758"/>
        <v>0</v>
      </c>
      <c r="X6845" s="53" t="str">
        <f t="shared" si="759"/>
        <v/>
      </c>
      <c r="Y6845" s="54" t="str">
        <f t="shared" si="760"/>
        <v/>
      </c>
    </row>
    <row r="6846" spans="17:25" x14ac:dyDescent="0.25">
      <c r="Q6846" s="47">
        <f t="shared" si="756"/>
        <v>2010</v>
      </c>
      <c r="R6846" s="48" t="str">
        <f t="shared" si="754"/>
        <v>20108</v>
      </c>
      <c r="S6846" s="49">
        <v>40408</v>
      </c>
      <c r="T6846" s="48">
        <v>1810.75</v>
      </c>
      <c r="U6846" s="50">
        <f t="shared" si="755"/>
        <v>1821.2006451612901</v>
      </c>
      <c r="V6846" s="51">
        <f t="shared" si="757"/>
        <v>1898.6836712328745</v>
      </c>
      <c r="W6846" s="53">
        <f t="shared" si="758"/>
        <v>-1.3387311204585584E-2</v>
      </c>
      <c r="X6846" s="53" t="str">
        <f t="shared" si="759"/>
        <v/>
      </c>
      <c r="Y6846" s="54" t="str">
        <f t="shared" si="760"/>
        <v/>
      </c>
    </row>
    <row r="6847" spans="17:25" x14ac:dyDescent="0.25">
      <c r="Q6847" s="47">
        <f t="shared" si="756"/>
        <v>2010</v>
      </c>
      <c r="R6847" s="48" t="str">
        <f t="shared" si="754"/>
        <v>20108</v>
      </c>
      <c r="S6847" s="49">
        <v>40409</v>
      </c>
      <c r="T6847" s="48">
        <v>1808.14</v>
      </c>
      <c r="U6847" s="50">
        <f t="shared" si="755"/>
        <v>1821.2006451612901</v>
      </c>
      <c r="V6847" s="51">
        <f t="shared" si="757"/>
        <v>1898.6836712328745</v>
      </c>
      <c r="W6847" s="53">
        <f t="shared" si="758"/>
        <v>-1.4413916885267497E-3</v>
      </c>
      <c r="X6847" s="53" t="str">
        <f t="shared" si="759"/>
        <v/>
      </c>
      <c r="Y6847" s="54" t="str">
        <f t="shared" si="760"/>
        <v/>
      </c>
    </row>
    <row r="6848" spans="17:25" x14ac:dyDescent="0.25">
      <c r="Q6848" s="47">
        <f t="shared" si="756"/>
        <v>2010</v>
      </c>
      <c r="R6848" s="48" t="str">
        <f t="shared" si="754"/>
        <v>20108</v>
      </c>
      <c r="S6848" s="49">
        <v>40410</v>
      </c>
      <c r="T6848" s="48">
        <v>1819.13</v>
      </c>
      <c r="U6848" s="50">
        <f t="shared" si="755"/>
        <v>1821.2006451612901</v>
      </c>
      <c r="V6848" s="51">
        <f t="shared" si="757"/>
        <v>1898.6836712328745</v>
      </c>
      <c r="W6848" s="53">
        <f t="shared" si="758"/>
        <v>6.078069176059353E-3</v>
      </c>
      <c r="X6848" s="53" t="str">
        <f t="shared" si="759"/>
        <v/>
      </c>
      <c r="Y6848" s="54" t="str">
        <f t="shared" si="760"/>
        <v/>
      </c>
    </row>
    <row r="6849" spans="17:25" x14ac:dyDescent="0.25">
      <c r="Q6849" s="47">
        <f t="shared" si="756"/>
        <v>2010</v>
      </c>
      <c r="R6849" s="48" t="str">
        <f t="shared" si="754"/>
        <v>20108</v>
      </c>
      <c r="S6849" s="49">
        <v>40411</v>
      </c>
      <c r="T6849" s="48">
        <v>1820.93</v>
      </c>
      <c r="U6849" s="50">
        <f t="shared" si="755"/>
        <v>1821.2006451612901</v>
      </c>
      <c r="V6849" s="51">
        <f t="shared" si="757"/>
        <v>1898.6836712328745</v>
      </c>
      <c r="W6849" s="53">
        <f t="shared" si="758"/>
        <v>9.8948398410225735E-4</v>
      </c>
      <c r="X6849" s="53" t="str">
        <f t="shared" si="759"/>
        <v/>
      </c>
      <c r="Y6849" s="54" t="str">
        <f t="shared" si="760"/>
        <v/>
      </c>
    </row>
    <row r="6850" spans="17:25" x14ac:dyDescent="0.25">
      <c r="Q6850" s="47">
        <f t="shared" si="756"/>
        <v>2010</v>
      </c>
      <c r="R6850" s="48" t="str">
        <f t="shared" si="754"/>
        <v>20108</v>
      </c>
      <c r="S6850" s="49">
        <v>40412</v>
      </c>
      <c r="T6850" s="48">
        <v>1820.93</v>
      </c>
      <c r="U6850" s="50">
        <f t="shared" si="755"/>
        <v>1821.2006451612901</v>
      </c>
      <c r="V6850" s="51">
        <f t="shared" si="757"/>
        <v>1898.6836712328745</v>
      </c>
      <c r="W6850" s="53">
        <f t="shared" si="758"/>
        <v>0</v>
      </c>
      <c r="X6850" s="53" t="str">
        <f t="shared" si="759"/>
        <v/>
      </c>
      <c r="Y6850" s="54" t="str">
        <f t="shared" si="760"/>
        <v/>
      </c>
    </row>
    <row r="6851" spans="17:25" x14ac:dyDescent="0.25">
      <c r="Q6851" s="47">
        <f t="shared" si="756"/>
        <v>2010</v>
      </c>
      <c r="R6851" s="48" t="str">
        <f t="shared" si="754"/>
        <v>20108</v>
      </c>
      <c r="S6851" s="49">
        <v>40413</v>
      </c>
      <c r="T6851" s="48">
        <v>1820.93</v>
      </c>
      <c r="U6851" s="50">
        <f t="shared" si="755"/>
        <v>1821.2006451612901</v>
      </c>
      <c r="V6851" s="51">
        <f t="shared" si="757"/>
        <v>1898.6836712328745</v>
      </c>
      <c r="W6851" s="53">
        <f t="shared" si="758"/>
        <v>0</v>
      </c>
      <c r="X6851" s="53" t="str">
        <f t="shared" si="759"/>
        <v/>
      </c>
      <c r="Y6851" s="54" t="str">
        <f t="shared" si="760"/>
        <v/>
      </c>
    </row>
    <row r="6852" spans="17:25" x14ac:dyDescent="0.25">
      <c r="Q6852" s="47">
        <f t="shared" si="756"/>
        <v>2010</v>
      </c>
      <c r="R6852" s="48" t="str">
        <f t="shared" si="754"/>
        <v>20108</v>
      </c>
      <c r="S6852" s="49">
        <v>40414</v>
      </c>
      <c r="T6852" s="48">
        <v>1806.93</v>
      </c>
      <c r="U6852" s="50">
        <f t="shared" si="755"/>
        <v>1821.2006451612901</v>
      </c>
      <c r="V6852" s="51">
        <f t="shared" si="757"/>
        <v>1898.6836712328745</v>
      </c>
      <c r="W6852" s="53">
        <f t="shared" si="758"/>
        <v>-7.6883790151186515E-3</v>
      </c>
      <c r="X6852" s="53" t="str">
        <f t="shared" si="759"/>
        <v/>
      </c>
      <c r="Y6852" s="54" t="str">
        <f t="shared" si="760"/>
        <v/>
      </c>
    </row>
    <row r="6853" spans="17:25" x14ac:dyDescent="0.25">
      <c r="Q6853" s="47">
        <f t="shared" si="756"/>
        <v>2010</v>
      </c>
      <c r="R6853" s="48" t="str">
        <f t="shared" si="754"/>
        <v>20108</v>
      </c>
      <c r="S6853" s="49">
        <v>40415</v>
      </c>
      <c r="T6853" s="48">
        <v>1818.86</v>
      </c>
      <c r="U6853" s="50">
        <f t="shared" si="755"/>
        <v>1821.2006451612901</v>
      </c>
      <c r="V6853" s="51">
        <f t="shared" si="757"/>
        <v>1898.6836712328745</v>
      </c>
      <c r="W6853" s="53">
        <f t="shared" si="758"/>
        <v>6.6023586967949299E-3</v>
      </c>
      <c r="X6853" s="53" t="str">
        <f t="shared" si="759"/>
        <v/>
      </c>
      <c r="Y6853" s="54" t="str">
        <f t="shared" si="760"/>
        <v/>
      </c>
    </row>
    <row r="6854" spans="17:25" x14ac:dyDescent="0.25">
      <c r="Q6854" s="47">
        <f t="shared" si="756"/>
        <v>2010</v>
      </c>
      <c r="R6854" s="48" t="str">
        <f t="shared" si="754"/>
        <v>20108</v>
      </c>
      <c r="S6854" s="49">
        <v>40416</v>
      </c>
      <c r="T6854" s="48">
        <v>1820.29</v>
      </c>
      <c r="U6854" s="50">
        <f t="shared" si="755"/>
        <v>1821.2006451612901</v>
      </c>
      <c r="V6854" s="51">
        <f t="shared" si="757"/>
        <v>1898.6836712328745</v>
      </c>
      <c r="W6854" s="53">
        <f t="shared" si="758"/>
        <v>7.8620674488427689E-4</v>
      </c>
      <c r="X6854" s="53" t="str">
        <f t="shared" si="759"/>
        <v/>
      </c>
      <c r="Y6854" s="54" t="str">
        <f t="shared" si="760"/>
        <v/>
      </c>
    </row>
    <row r="6855" spans="17:25" x14ac:dyDescent="0.25">
      <c r="Q6855" s="47">
        <f t="shared" si="756"/>
        <v>2010</v>
      </c>
      <c r="R6855" s="48" t="str">
        <f t="shared" ref="R6855:R6918" si="761">+YEAR(S6855)&amp;MONTH(S6855)</f>
        <v>20108</v>
      </c>
      <c r="S6855" s="49">
        <v>40417</v>
      </c>
      <c r="T6855" s="48">
        <v>1811.46</v>
      </c>
      <c r="U6855" s="50">
        <f t="shared" ref="U6855:U6918" si="762">+AVERAGEIF($R$3:$R$12000,R6855,$T$3:$T$12000)</f>
        <v>1821.2006451612901</v>
      </c>
      <c r="V6855" s="51">
        <f t="shared" si="757"/>
        <v>1898.6836712328745</v>
      </c>
      <c r="W6855" s="53">
        <f t="shared" si="758"/>
        <v>-4.8508754099620965E-3</v>
      </c>
      <c r="X6855" s="53" t="str">
        <f t="shared" si="759"/>
        <v/>
      </c>
      <c r="Y6855" s="54" t="str">
        <f t="shared" si="760"/>
        <v/>
      </c>
    </row>
    <row r="6856" spans="17:25" x14ac:dyDescent="0.25">
      <c r="Q6856" s="47">
        <f t="shared" ref="Q6856:Q6919" si="763">+YEAR(S6856)</f>
        <v>2010</v>
      </c>
      <c r="R6856" s="48" t="str">
        <f t="shared" si="761"/>
        <v>20108</v>
      </c>
      <c r="S6856" s="49">
        <v>40418</v>
      </c>
      <c r="T6856" s="48">
        <v>1817.68</v>
      </c>
      <c r="U6856" s="50">
        <f t="shared" si="762"/>
        <v>1821.2006451612901</v>
      </c>
      <c r="V6856" s="51">
        <f t="shared" ref="V6856:V6919" si="764">+AVERAGEIF($Q$3:$Q$12000,Q6856,$T$3:$T$12000)</f>
        <v>1898.6836712328745</v>
      </c>
      <c r="W6856" s="53">
        <f t="shared" si="758"/>
        <v>3.4336943680788323E-3</v>
      </c>
      <c r="X6856" s="53" t="str">
        <f t="shared" si="759"/>
        <v/>
      </c>
      <c r="Y6856" s="54" t="str">
        <f t="shared" si="760"/>
        <v/>
      </c>
    </row>
    <row r="6857" spans="17:25" x14ac:dyDescent="0.25">
      <c r="Q6857" s="47">
        <f t="shared" si="763"/>
        <v>2010</v>
      </c>
      <c r="R6857" s="48" t="str">
        <f t="shared" si="761"/>
        <v>20108</v>
      </c>
      <c r="S6857" s="49">
        <v>40419</v>
      </c>
      <c r="T6857" s="48">
        <v>1817.68</v>
      </c>
      <c r="U6857" s="50">
        <f t="shared" si="762"/>
        <v>1821.2006451612901</v>
      </c>
      <c r="V6857" s="51">
        <f t="shared" si="764"/>
        <v>1898.6836712328745</v>
      </c>
      <c r="W6857" s="53">
        <f t="shared" ref="W6857:W6920" si="765">+T6857/T6856-1</f>
        <v>0</v>
      </c>
      <c r="X6857" s="53" t="str">
        <f t="shared" ref="X6857:X6920" si="766">IF(U6857/U6856-1=0,"",U6857/U6856-1)</f>
        <v/>
      </c>
      <c r="Y6857" s="54" t="str">
        <f t="shared" ref="Y6857:Y6920" si="767">+IF(V6857=V6856,"",V6857/V6856-1)</f>
        <v/>
      </c>
    </row>
    <row r="6858" spans="17:25" x14ac:dyDescent="0.25">
      <c r="Q6858" s="47">
        <f t="shared" si="763"/>
        <v>2010</v>
      </c>
      <c r="R6858" s="48" t="str">
        <f t="shared" si="761"/>
        <v>20108</v>
      </c>
      <c r="S6858" s="49">
        <v>40420</v>
      </c>
      <c r="T6858" s="48">
        <v>1817.68</v>
      </c>
      <c r="U6858" s="50">
        <f t="shared" si="762"/>
        <v>1821.2006451612901</v>
      </c>
      <c r="V6858" s="51">
        <f t="shared" si="764"/>
        <v>1898.6836712328745</v>
      </c>
      <c r="W6858" s="53">
        <f t="shared" si="765"/>
        <v>0</v>
      </c>
      <c r="X6858" s="53" t="str">
        <f t="shared" si="766"/>
        <v/>
      </c>
      <c r="Y6858" s="54" t="str">
        <f t="shared" si="767"/>
        <v/>
      </c>
    </row>
    <row r="6859" spans="17:25" x14ac:dyDescent="0.25">
      <c r="Q6859" s="47">
        <f t="shared" si="763"/>
        <v>2010</v>
      </c>
      <c r="R6859" s="48" t="str">
        <f t="shared" si="761"/>
        <v>20108</v>
      </c>
      <c r="S6859" s="49">
        <v>40421</v>
      </c>
      <c r="T6859" s="48">
        <v>1823.74</v>
      </c>
      <c r="U6859" s="50">
        <f t="shared" si="762"/>
        <v>1821.2006451612901</v>
      </c>
      <c r="V6859" s="51">
        <f t="shared" si="764"/>
        <v>1898.6836712328745</v>
      </c>
      <c r="W6859" s="53">
        <f t="shared" si="765"/>
        <v>3.3339201619646541E-3</v>
      </c>
      <c r="X6859" s="53" t="str">
        <f t="shared" si="766"/>
        <v/>
      </c>
      <c r="Y6859" s="54" t="str">
        <f t="shared" si="767"/>
        <v/>
      </c>
    </row>
    <row r="6860" spans="17:25" x14ac:dyDescent="0.25">
      <c r="Q6860" s="47">
        <f t="shared" si="763"/>
        <v>2010</v>
      </c>
      <c r="R6860" s="48" t="str">
        <f t="shared" si="761"/>
        <v>20109</v>
      </c>
      <c r="S6860" s="49">
        <v>40422</v>
      </c>
      <c r="T6860" s="48">
        <v>1826.31</v>
      </c>
      <c r="U6860" s="50">
        <f t="shared" si="762"/>
        <v>1805.7723333333331</v>
      </c>
      <c r="V6860" s="51">
        <f t="shared" si="764"/>
        <v>1898.6836712328745</v>
      </c>
      <c r="W6860" s="53">
        <f t="shared" si="765"/>
        <v>1.4091920997509888E-3</v>
      </c>
      <c r="X6860" s="53">
        <f t="shared" si="766"/>
        <v>-8.4715057997306609E-3</v>
      </c>
      <c r="Y6860" s="54" t="str">
        <f t="shared" si="767"/>
        <v/>
      </c>
    </row>
    <row r="6861" spans="17:25" x14ac:dyDescent="0.25">
      <c r="Q6861" s="47">
        <f t="shared" si="763"/>
        <v>2010</v>
      </c>
      <c r="R6861" s="48" t="str">
        <f t="shared" si="761"/>
        <v>20109</v>
      </c>
      <c r="S6861" s="49">
        <v>40423</v>
      </c>
      <c r="T6861" s="48">
        <v>1815.09</v>
      </c>
      <c r="U6861" s="50">
        <f t="shared" si="762"/>
        <v>1805.7723333333331</v>
      </c>
      <c r="V6861" s="51">
        <f t="shared" si="764"/>
        <v>1898.6836712328745</v>
      </c>
      <c r="W6861" s="53">
        <f t="shared" si="765"/>
        <v>-6.1435353253281866E-3</v>
      </c>
      <c r="X6861" s="53" t="str">
        <f t="shared" si="766"/>
        <v/>
      </c>
      <c r="Y6861" s="54" t="str">
        <f t="shared" si="767"/>
        <v/>
      </c>
    </row>
    <row r="6862" spans="17:25" x14ac:dyDescent="0.25">
      <c r="Q6862" s="47">
        <f t="shared" si="763"/>
        <v>2010</v>
      </c>
      <c r="R6862" s="48" t="str">
        <f t="shared" si="761"/>
        <v>20109</v>
      </c>
      <c r="S6862" s="49">
        <v>40424</v>
      </c>
      <c r="T6862" s="48">
        <v>1810.65</v>
      </c>
      <c r="U6862" s="50">
        <f t="shared" si="762"/>
        <v>1805.7723333333331</v>
      </c>
      <c r="V6862" s="51">
        <f t="shared" si="764"/>
        <v>1898.6836712328745</v>
      </c>
      <c r="W6862" s="53">
        <f t="shared" si="765"/>
        <v>-2.4461596945605235E-3</v>
      </c>
      <c r="X6862" s="53" t="str">
        <f t="shared" si="766"/>
        <v/>
      </c>
      <c r="Y6862" s="54" t="str">
        <f t="shared" si="767"/>
        <v/>
      </c>
    </row>
    <row r="6863" spans="17:25" x14ac:dyDescent="0.25">
      <c r="Q6863" s="47">
        <f t="shared" si="763"/>
        <v>2010</v>
      </c>
      <c r="R6863" s="48" t="str">
        <f t="shared" si="761"/>
        <v>20109</v>
      </c>
      <c r="S6863" s="49">
        <v>40425</v>
      </c>
      <c r="T6863" s="48">
        <v>1807.73</v>
      </c>
      <c r="U6863" s="50">
        <f t="shared" si="762"/>
        <v>1805.7723333333331</v>
      </c>
      <c r="V6863" s="51">
        <f t="shared" si="764"/>
        <v>1898.6836712328745</v>
      </c>
      <c r="W6863" s="53">
        <f t="shared" si="765"/>
        <v>-1.6126805290918034E-3</v>
      </c>
      <c r="X6863" s="53" t="str">
        <f t="shared" si="766"/>
        <v/>
      </c>
      <c r="Y6863" s="54" t="str">
        <f t="shared" si="767"/>
        <v/>
      </c>
    </row>
    <row r="6864" spans="17:25" x14ac:dyDescent="0.25">
      <c r="Q6864" s="47">
        <f t="shared" si="763"/>
        <v>2010</v>
      </c>
      <c r="R6864" s="48" t="str">
        <f t="shared" si="761"/>
        <v>20109</v>
      </c>
      <c r="S6864" s="49">
        <v>40426</v>
      </c>
      <c r="T6864" s="48">
        <v>1807.73</v>
      </c>
      <c r="U6864" s="50">
        <f t="shared" si="762"/>
        <v>1805.7723333333331</v>
      </c>
      <c r="V6864" s="51">
        <f t="shared" si="764"/>
        <v>1898.6836712328745</v>
      </c>
      <c r="W6864" s="53">
        <f t="shared" si="765"/>
        <v>0</v>
      </c>
      <c r="X6864" s="53" t="str">
        <f t="shared" si="766"/>
        <v/>
      </c>
      <c r="Y6864" s="54" t="str">
        <f t="shared" si="767"/>
        <v/>
      </c>
    </row>
    <row r="6865" spans="17:25" x14ac:dyDescent="0.25">
      <c r="Q6865" s="47">
        <f t="shared" si="763"/>
        <v>2010</v>
      </c>
      <c r="R6865" s="48" t="str">
        <f t="shared" si="761"/>
        <v>20109</v>
      </c>
      <c r="S6865" s="49">
        <v>40427</v>
      </c>
      <c r="T6865" s="48">
        <v>1807.73</v>
      </c>
      <c r="U6865" s="50">
        <f t="shared" si="762"/>
        <v>1805.7723333333331</v>
      </c>
      <c r="V6865" s="51">
        <f t="shared" si="764"/>
        <v>1898.6836712328745</v>
      </c>
      <c r="W6865" s="53">
        <f t="shared" si="765"/>
        <v>0</v>
      </c>
      <c r="X6865" s="53" t="str">
        <f t="shared" si="766"/>
        <v/>
      </c>
      <c r="Y6865" s="54" t="str">
        <f t="shared" si="767"/>
        <v/>
      </c>
    </row>
    <row r="6866" spans="17:25" x14ac:dyDescent="0.25">
      <c r="Q6866" s="47">
        <f t="shared" si="763"/>
        <v>2010</v>
      </c>
      <c r="R6866" s="48" t="str">
        <f t="shared" si="761"/>
        <v>20109</v>
      </c>
      <c r="S6866" s="49">
        <v>40428</v>
      </c>
      <c r="T6866" s="48">
        <v>1807.73</v>
      </c>
      <c r="U6866" s="50">
        <f t="shared" si="762"/>
        <v>1805.7723333333331</v>
      </c>
      <c r="V6866" s="51">
        <f t="shared" si="764"/>
        <v>1898.6836712328745</v>
      </c>
      <c r="W6866" s="53">
        <f t="shared" si="765"/>
        <v>0</v>
      </c>
      <c r="X6866" s="53" t="str">
        <f t="shared" si="766"/>
        <v/>
      </c>
      <c r="Y6866" s="54" t="str">
        <f t="shared" si="767"/>
        <v/>
      </c>
    </row>
    <row r="6867" spans="17:25" x14ac:dyDescent="0.25">
      <c r="Q6867" s="47">
        <f t="shared" si="763"/>
        <v>2010</v>
      </c>
      <c r="R6867" s="48" t="str">
        <f t="shared" si="761"/>
        <v>20109</v>
      </c>
      <c r="S6867" s="49">
        <v>40429</v>
      </c>
      <c r="T6867" s="48">
        <v>1808.65</v>
      </c>
      <c r="U6867" s="50">
        <f t="shared" si="762"/>
        <v>1805.7723333333331</v>
      </c>
      <c r="V6867" s="51">
        <f t="shared" si="764"/>
        <v>1898.6836712328745</v>
      </c>
      <c r="W6867" s="53">
        <f t="shared" si="765"/>
        <v>5.0892555857351418E-4</v>
      </c>
      <c r="X6867" s="53" t="str">
        <f t="shared" si="766"/>
        <v/>
      </c>
      <c r="Y6867" s="54" t="str">
        <f t="shared" si="767"/>
        <v/>
      </c>
    </row>
    <row r="6868" spans="17:25" x14ac:dyDescent="0.25">
      <c r="Q6868" s="47">
        <f t="shared" si="763"/>
        <v>2010</v>
      </c>
      <c r="R6868" s="48" t="str">
        <f t="shared" si="761"/>
        <v>20109</v>
      </c>
      <c r="S6868" s="49">
        <v>40430</v>
      </c>
      <c r="T6868" s="48">
        <v>1803</v>
      </c>
      <c r="U6868" s="50">
        <f t="shared" si="762"/>
        <v>1805.7723333333331</v>
      </c>
      <c r="V6868" s="51">
        <f t="shared" si="764"/>
        <v>1898.6836712328745</v>
      </c>
      <c r="W6868" s="53">
        <f t="shared" si="765"/>
        <v>-3.1238769247782239E-3</v>
      </c>
      <c r="X6868" s="53" t="str">
        <f t="shared" si="766"/>
        <v/>
      </c>
      <c r="Y6868" s="54" t="str">
        <f t="shared" si="767"/>
        <v/>
      </c>
    </row>
    <row r="6869" spans="17:25" x14ac:dyDescent="0.25">
      <c r="Q6869" s="47">
        <f t="shared" si="763"/>
        <v>2010</v>
      </c>
      <c r="R6869" s="48" t="str">
        <f t="shared" si="761"/>
        <v>20109</v>
      </c>
      <c r="S6869" s="49">
        <v>40431</v>
      </c>
      <c r="T6869" s="48">
        <v>1802.54</v>
      </c>
      <c r="U6869" s="50">
        <f t="shared" si="762"/>
        <v>1805.7723333333331</v>
      </c>
      <c r="V6869" s="51">
        <f t="shared" si="764"/>
        <v>1898.6836712328745</v>
      </c>
      <c r="W6869" s="53">
        <f t="shared" si="765"/>
        <v>-2.5513033832502696E-4</v>
      </c>
      <c r="X6869" s="53" t="str">
        <f t="shared" si="766"/>
        <v/>
      </c>
      <c r="Y6869" s="54" t="str">
        <f t="shared" si="767"/>
        <v/>
      </c>
    </row>
    <row r="6870" spans="17:25" x14ac:dyDescent="0.25">
      <c r="Q6870" s="47">
        <f t="shared" si="763"/>
        <v>2010</v>
      </c>
      <c r="R6870" s="48" t="str">
        <f t="shared" si="761"/>
        <v>20109</v>
      </c>
      <c r="S6870" s="49">
        <v>40432</v>
      </c>
      <c r="T6870" s="48">
        <v>1801.04</v>
      </c>
      <c r="U6870" s="50">
        <f t="shared" si="762"/>
        <v>1805.7723333333331</v>
      </c>
      <c r="V6870" s="51">
        <f t="shared" si="764"/>
        <v>1898.6836712328745</v>
      </c>
      <c r="W6870" s="53">
        <f t="shared" si="765"/>
        <v>-8.3215906443134813E-4</v>
      </c>
      <c r="X6870" s="53" t="str">
        <f t="shared" si="766"/>
        <v/>
      </c>
      <c r="Y6870" s="54" t="str">
        <f t="shared" si="767"/>
        <v/>
      </c>
    </row>
    <row r="6871" spans="17:25" x14ac:dyDescent="0.25">
      <c r="Q6871" s="47">
        <f t="shared" si="763"/>
        <v>2010</v>
      </c>
      <c r="R6871" s="48" t="str">
        <f t="shared" si="761"/>
        <v>20109</v>
      </c>
      <c r="S6871" s="49">
        <v>40433</v>
      </c>
      <c r="T6871" s="48">
        <v>1801.04</v>
      </c>
      <c r="U6871" s="50">
        <f t="shared" si="762"/>
        <v>1805.7723333333331</v>
      </c>
      <c r="V6871" s="51">
        <f t="shared" si="764"/>
        <v>1898.6836712328745</v>
      </c>
      <c r="W6871" s="53">
        <f t="shared" si="765"/>
        <v>0</v>
      </c>
      <c r="X6871" s="53" t="str">
        <f t="shared" si="766"/>
        <v/>
      </c>
      <c r="Y6871" s="54" t="str">
        <f t="shared" si="767"/>
        <v/>
      </c>
    </row>
    <row r="6872" spans="17:25" x14ac:dyDescent="0.25">
      <c r="Q6872" s="47">
        <f t="shared" si="763"/>
        <v>2010</v>
      </c>
      <c r="R6872" s="48" t="str">
        <f t="shared" si="761"/>
        <v>20109</v>
      </c>
      <c r="S6872" s="49">
        <v>40434</v>
      </c>
      <c r="T6872" s="48">
        <v>1801.04</v>
      </c>
      <c r="U6872" s="50">
        <f t="shared" si="762"/>
        <v>1805.7723333333331</v>
      </c>
      <c r="V6872" s="51">
        <f t="shared" si="764"/>
        <v>1898.6836712328745</v>
      </c>
      <c r="W6872" s="53">
        <f t="shared" si="765"/>
        <v>0</v>
      </c>
      <c r="X6872" s="53" t="str">
        <f t="shared" si="766"/>
        <v/>
      </c>
      <c r="Y6872" s="54" t="str">
        <f t="shared" si="767"/>
        <v/>
      </c>
    </row>
    <row r="6873" spans="17:25" x14ac:dyDescent="0.25">
      <c r="Q6873" s="47">
        <f t="shared" si="763"/>
        <v>2010</v>
      </c>
      <c r="R6873" s="48" t="str">
        <f t="shared" si="761"/>
        <v>20109</v>
      </c>
      <c r="S6873" s="49">
        <v>40435</v>
      </c>
      <c r="T6873" s="48">
        <v>1793.28</v>
      </c>
      <c r="U6873" s="50">
        <f t="shared" si="762"/>
        <v>1805.7723333333331</v>
      </c>
      <c r="V6873" s="51">
        <f t="shared" si="764"/>
        <v>1898.6836712328745</v>
      </c>
      <c r="W6873" s="53">
        <f t="shared" si="765"/>
        <v>-4.3086216852484815E-3</v>
      </c>
      <c r="X6873" s="53" t="str">
        <f t="shared" si="766"/>
        <v/>
      </c>
      <c r="Y6873" s="54" t="str">
        <f t="shared" si="767"/>
        <v/>
      </c>
    </row>
    <row r="6874" spans="17:25" x14ac:dyDescent="0.25">
      <c r="Q6874" s="47">
        <f t="shared" si="763"/>
        <v>2010</v>
      </c>
      <c r="R6874" s="48" t="str">
        <f t="shared" si="761"/>
        <v>20109</v>
      </c>
      <c r="S6874" s="49">
        <v>40436</v>
      </c>
      <c r="T6874" s="48">
        <v>1788.05</v>
      </c>
      <c r="U6874" s="50">
        <f t="shared" si="762"/>
        <v>1805.7723333333331</v>
      </c>
      <c r="V6874" s="51">
        <f t="shared" si="764"/>
        <v>1898.6836712328745</v>
      </c>
      <c r="W6874" s="53">
        <f t="shared" si="765"/>
        <v>-2.9164436117059545E-3</v>
      </c>
      <c r="X6874" s="53" t="str">
        <f t="shared" si="766"/>
        <v/>
      </c>
      <c r="Y6874" s="54" t="str">
        <f t="shared" si="767"/>
        <v/>
      </c>
    </row>
    <row r="6875" spans="17:25" x14ac:dyDescent="0.25">
      <c r="Q6875" s="47">
        <f t="shared" si="763"/>
        <v>2010</v>
      </c>
      <c r="R6875" s="48" t="str">
        <f t="shared" si="761"/>
        <v>20109</v>
      </c>
      <c r="S6875" s="49">
        <v>40437</v>
      </c>
      <c r="T6875" s="48">
        <v>1806.78</v>
      </c>
      <c r="U6875" s="50">
        <f t="shared" si="762"/>
        <v>1805.7723333333331</v>
      </c>
      <c r="V6875" s="51">
        <f t="shared" si="764"/>
        <v>1898.6836712328745</v>
      </c>
      <c r="W6875" s="53">
        <f t="shared" si="765"/>
        <v>1.0475098571069097E-2</v>
      </c>
      <c r="X6875" s="53" t="str">
        <f t="shared" si="766"/>
        <v/>
      </c>
      <c r="Y6875" s="54" t="str">
        <f t="shared" si="767"/>
        <v/>
      </c>
    </row>
    <row r="6876" spans="17:25" x14ac:dyDescent="0.25">
      <c r="Q6876" s="47">
        <f t="shared" si="763"/>
        <v>2010</v>
      </c>
      <c r="R6876" s="48" t="str">
        <f t="shared" si="761"/>
        <v>20109</v>
      </c>
      <c r="S6876" s="49">
        <v>40438</v>
      </c>
      <c r="T6876" s="48">
        <v>1811.55</v>
      </c>
      <c r="U6876" s="50">
        <f t="shared" si="762"/>
        <v>1805.7723333333331</v>
      </c>
      <c r="V6876" s="51">
        <f t="shared" si="764"/>
        <v>1898.6836712328745</v>
      </c>
      <c r="W6876" s="53">
        <f t="shared" si="765"/>
        <v>2.6400557898582644E-3</v>
      </c>
      <c r="X6876" s="53" t="str">
        <f t="shared" si="766"/>
        <v/>
      </c>
      <c r="Y6876" s="54" t="str">
        <f t="shared" si="767"/>
        <v/>
      </c>
    </row>
    <row r="6877" spans="17:25" x14ac:dyDescent="0.25">
      <c r="Q6877" s="47">
        <f t="shared" si="763"/>
        <v>2010</v>
      </c>
      <c r="R6877" s="48" t="str">
        <f t="shared" si="761"/>
        <v>20109</v>
      </c>
      <c r="S6877" s="49">
        <v>40439</v>
      </c>
      <c r="T6877" s="48">
        <v>1806.76</v>
      </c>
      <c r="U6877" s="50">
        <f t="shared" si="762"/>
        <v>1805.7723333333331</v>
      </c>
      <c r="V6877" s="51">
        <f t="shared" si="764"/>
        <v>1898.6836712328745</v>
      </c>
      <c r="W6877" s="53">
        <f t="shared" si="765"/>
        <v>-2.6441445171262457E-3</v>
      </c>
      <c r="X6877" s="53" t="str">
        <f t="shared" si="766"/>
        <v/>
      </c>
      <c r="Y6877" s="54" t="str">
        <f t="shared" si="767"/>
        <v/>
      </c>
    </row>
    <row r="6878" spans="17:25" x14ac:dyDescent="0.25">
      <c r="Q6878" s="47">
        <f t="shared" si="763"/>
        <v>2010</v>
      </c>
      <c r="R6878" s="48" t="str">
        <f t="shared" si="761"/>
        <v>20109</v>
      </c>
      <c r="S6878" s="49">
        <v>40440</v>
      </c>
      <c r="T6878" s="48">
        <v>1806.76</v>
      </c>
      <c r="U6878" s="50">
        <f t="shared" si="762"/>
        <v>1805.7723333333331</v>
      </c>
      <c r="V6878" s="51">
        <f t="shared" si="764"/>
        <v>1898.6836712328745</v>
      </c>
      <c r="W6878" s="53">
        <f t="shared" si="765"/>
        <v>0</v>
      </c>
      <c r="X6878" s="53" t="str">
        <f t="shared" si="766"/>
        <v/>
      </c>
      <c r="Y6878" s="54" t="str">
        <f t="shared" si="767"/>
        <v/>
      </c>
    </row>
    <row r="6879" spans="17:25" x14ac:dyDescent="0.25">
      <c r="Q6879" s="47">
        <f t="shared" si="763"/>
        <v>2010</v>
      </c>
      <c r="R6879" s="48" t="str">
        <f t="shared" si="761"/>
        <v>20109</v>
      </c>
      <c r="S6879" s="49">
        <v>40441</v>
      </c>
      <c r="T6879" s="48">
        <v>1806.76</v>
      </c>
      <c r="U6879" s="50">
        <f t="shared" si="762"/>
        <v>1805.7723333333331</v>
      </c>
      <c r="V6879" s="51">
        <f t="shared" si="764"/>
        <v>1898.6836712328745</v>
      </c>
      <c r="W6879" s="53">
        <f t="shared" si="765"/>
        <v>0</v>
      </c>
      <c r="X6879" s="53" t="str">
        <f t="shared" si="766"/>
        <v/>
      </c>
      <c r="Y6879" s="54" t="str">
        <f t="shared" si="767"/>
        <v/>
      </c>
    </row>
    <row r="6880" spans="17:25" x14ac:dyDescent="0.25">
      <c r="Q6880" s="47">
        <f t="shared" si="763"/>
        <v>2010</v>
      </c>
      <c r="R6880" s="48" t="str">
        <f t="shared" si="761"/>
        <v>20109</v>
      </c>
      <c r="S6880" s="49">
        <v>40442</v>
      </c>
      <c r="T6880" s="48">
        <v>1798.73</v>
      </c>
      <c r="U6880" s="50">
        <f t="shared" si="762"/>
        <v>1805.7723333333331</v>
      </c>
      <c r="V6880" s="51">
        <f t="shared" si="764"/>
        <v>1898.6836712328745</v>
      </c>
      <c r="W6880" s="53">
        <f t="shared" si="765"/>
        <v>-4.4444198454691719E-3</v>
      </c>
      <c r="X6880" s="53" t="str">
        <f t="shared" si="766"/>
        <v/>
      </c>
      <c r="Y6880" s="54" t="str">
        <f t="shared" si="767"/>
        <v/>
      </c>
    </row>
    <row r="6881" spans="17:25" x14ac:dyDescent="0.25">
      <c r="Q6881" s="47">
        <f t="shared" si="763"/>
        <v>2010</v>
      </c>
      <c r="R6881" s="48" t="str">
        <f t="shared" si="761"/>
        <v>20109</v>
      </c>
      <c r="S6881" s="49">
        <v>40443</v>
      </c>
      <c r="T6881" s="48">
        <v>1805.31</v>
      </c>
      <c r="U6881" s="50">
        <f t="shared" si="762"/>
        <v>1805.7723333333331</v>
      </c>
      <c r="V6881" s="51">
        <f t="shared" si="764"/>
        <v>1898.6836712328745</v>
      </c>
      <c r="W6881" s="53">
        <f t="shared" si="765"/>
        <v>3.658136574138382E-3</v>
      </c>
      <c r="X6881" s="53" t="str">
        <f t="shared" si="766"/>
        <v/>
      </c>
      <c r="Y6881" s="54" t="str">
        <f t="shared" si="767"/>
        <v/>
      </c>
    </row>
    <row r="6882" spans="17:25" x14ac:dyDescent="0.25">
      <c r="Q6882" s="47">
        <f t="shared" si="763"/>
        <v>2010</v>
      </c>
      <c r="R6882" s="48" t="str">
        <f t="shared" si="761"/>
        <v>20109</v>
      </c>
      <c r="S6882" s="49">
        <v>40444</v>
      </c>
      <c r="T6882" s="48">
        <v>1803.71</v>
      </c>
      <c r="U6882" s="50">
        <f t="shared" si="762"/>
        <v>1805.7723333333331</v>
      </c>
      <c r="V6882" s="51">
        <f t="shared" si="764"/>
        <v>1898.6836712328745</v>
      </c>
      <c r="W6882" s="53">
        <f t="shared" si="765"/>
        <v>-8.8627437946942056E-4</v>
      </c>
      <c r="X6882" s="53" t="str">
        <f t="shared" si="766"/>
        <v/>
      </c>
      <c r="Y6882" s="54" t="str">
        <f t="shared" si="767"/>
        <v/>
      </c>
    </row>
    <row r="6883" spans="17:25" x14ac:dyDescent="0.25">
      <c r="Q6883" s="47">
        <f t="shared" si="763"/>
        <v>2010</v>
      </c>
      <c r="R6883" s="48" t="str">
        <f t="shared" si="761"/>
        <v>20109</v>
      </c>
      <c r="S6883" s="49">
        <v>40445</v>
      </c>
      <c r="T6883" s="48">
        <v>1810.72</v>
      </c>
      <c r="U6883" s="50">
        <f t="shared" si="762"/>
        <v>1805.7723333333331</v>
      </c>
      <c r="V6883" s="51">
        <f t="shared" si="764"/>
        <v>1898.6836712328745</v>
      </c>
      <c r="W6883" s="53">
        <f t="shared" si="765"/>
        <v>3.8864340719959589E-3</v>
      </c>
      <c r="X6883" s="53" t="str">
        <f t="shared" si="766"/>
        <v/>
      </c>
      <c r="Y6883" s="54" t="str">
        <f t="shared" si="767"/>
        <v/>
      </c>
    </row>
    <row r="6884" spans="17:25" x14ac:dyDescent="0.25">
      <c r="Q6884" s="47">
        <f t="shared" si="763"/>
        <v>2010</v>
      </c>
      <c r="R6884" s="48" t="str">
        <f t="shared" si="761"/>
        <v>20109</v>
      </c>
      <c r="S6884" s="49">
        <v>40446</v>
      </c>
      <c r="T6884" s="48">
        <v>1809.46</v>
      </c>
      <c r="U6884" s="50">
        <f t="shared" si="762"/>
        <v>1805.7723333333331</v>
      </c>
      <c r="V6884" s="51">
        <f t="shared" si="764"/>
        <v>1898.6836712328745</v>
      </c>
      <c r="W6884" s="53">
        <f t="shared" si="765"/>
        <v>-6.9585579217101845E-4</v>
      </c>
      <c r="X6884" s="53" t="str">
        <f t="shared" si="766"/>
        <v/>
      </c>
      <c r="Y6884" s="54" t="str">
        <f t="shared" si="767"/>
        <v/>
      </c>
    </row>
    <row r="6885" spans="17:25" x14ac:dyDescent="0.25">
      <c r="Q6885" s="47">
        <f t="shared" si="763"/>
        <v>2010</v>
      </c>
      <c r="R6885" s="48" t="str">
        <f t="shared" si="761"/>
        <v>20109</v>
      </c>
      <c r="S6885" s="49">
        <v>40447</v>
      </c>
      <c r="T6885" s="48">
        <v>1809.46</v>
      </c>
      <c r="U6885" s="50">
        <f t="shared" si="762"/>
        <v>1805.7723333333331</v>
      </c>
      <c r="V6885" s="51">
        <f t="shared" si="764"/>
        <v>1898.6836712328745</v>
      </c>
      <c r="W6885" s="53">
        <f t="shared" si="765"/>
        <v>0</v>
      </c>
      <c r="X6885" s="53" t="str">
        <f t="shared" si="766"/>
        <v/>
      </c>
      <c r="Y6885" s="54" t="str">
        <f t="shared" si="767"/>
        <v/>
      </c>
    </row>
    <row r="6886" spans="17:25" x14ac:dyDescent="0.25">
      <c r="Q6886" s="47">
        <f t="shared" si="763"/>
        <v>2010</v>
      </c>
      <c r="R6886" s="48" t="str">
        <f t="shared" si="761"/>
        <v>20109</v>
      </c>
      <c r="S6886" s="49">
        <v>40448</v>
      </c>
      <c r="T6886" s="48">
        <v>1809.46</v>
      </c>
      <c r="U6886" s="50">
        <f t="shared" si="762"/>
        <v>1805.7723333333331</v>
      </c>
      <c r="V6886" s="51">
        <f t="shared" si="764"/>
        <v>1898.6836712328745</v>
      </c>
      <c r="W6886" s="53">
        <f t="shared" si="765"/>
        <v>0</v>
      </c>
      <c r="X6886" s="53" t="str">
        <f t="shared" si="766"/>
        <v/>
      </c>
      <c r="Y6886" s="54" t="str">
        <f t="shared" si="767"/>
        <v/>
      </c>
    </row>
    <row r="6887" spans="17:25" x14ac:dyDescent="0.25">
      <c r="Q6887" s="47">
        <f t="shared" si="763"/>
        <v>2010</v>
      </c>
      <c r="R6887" s="48" t="str">
        <f t="shared" si="761"/>
        <v>20109</v>
      </c>
      <c r="S6887" s="49">
        <v>40449</v>
      </c>
      <c r="T6887" s="48">
        <v>1802.15</v>
      </c>
      <c r="U6887" s="50">
        <f t="shared" si="762"/>
        <v>1805.7723333333331</v>
      </c>
      <c r="V6887" s="51">
        <f t="shared" si="764"/>
        <v>1898.6836712328745</v>
      </c>
      <c r="W6887" s="53">
        <f t="shared" si="765"/>
        <v>-4.0398793010069101E-3</v>
      </c>
      <c r="X6887" s="53" t="str">
        <f t="shared" si="766"/>
        <v/>
      </c>
      <c r="Y6887" s="54" t="str">
        <f t="shared" si="767"/>
        <v/>
      </c>
    </row>
    <row r="6888" spans="17:25" x14ac:dyDescent="0.25">
      <c r="Q6888" s="47">
        <f t="shared" si="763"/>
        <v>2010</v>
      </c>
      <c r="R6888" s="48" t="str">
        <f t="shared" si="761"/>
        <v>20109</v>
      </c>
      <c r="S6888" s="49">
        <v>40450</v>
      </c>
      <c r="T6888" s="48">
        <v>1804.06</v>
      </c>
      <c r="U6888" s="50">
        <f t="shared" si="762"/>
        <v>1805.7723333333331</v>
      </c>
      <c r="V6888" s="51">
        <f t="shared" si="764"/>
        <v>1898.6836712328745</v>
      </c>
      <c r="W6888" s="53">
        <f t="shared" si="765"/>
        <v>1.0598451849179735E-3</v>
      </c>
      <c r="X6888" s="53" t="str">
        <f t="shared" si="766"/>
        <v/>
      </c>
      <c r="Y6888" s="54" t="str">
        <f t="shared" si="767"/>
        <v/>
      </c>
    </row>
    <row r="6889" spans="17:25" x14ac:dyDescent="0.25">
      <c r="Q6889" s="47">
        <f t="shared" si="763"/>
        <v>2010</v>
      </c>
      <c r="R6889" s="48" t="str">
        <f t="shared" si="761"/>
        <v>20109</v>
      </c>
      <c r="S6889" s="49">
        <v>40451</v>
      </c>
      <c r="T6889" s="48">
        <v>1799.89</v>
      </c>
      <c r="U6889" s="50">
        <f t="shared" si="762"/>
        <v>1805.7723333333331</v>
      </c>
      <c r="V6889" s="51">
        <f t="shared" si="764"/>
        <v>1898.6836712328745</v>
      </c>
      <c r="W6889" s="53">
        <f t="shared" si="765"/>
        <v>-2.3114530558849822E-3</v>
      </c>
      <c r="X6889" s="53" t="str">
        <f t="shared" si="766"/>
        <v/>
      </c>
      <c r="Y6889" s="54" t="str">
        <f t="shared" si="767"/>
        <v/>
      </c>
    </row>
    <row r="6890" spans="17:25" x14ac:dyDescent="0.25">
      <c r="Q6890" s="47">
        <f t="shared" si="763"/>
        <v>2010</v>
      </c>
      <c r="R6890" s="48" t="str">
        <f t="shared" si="761"/>
        <v>201010</v>
      </c>
      <c r="S6890" s="49">
        <v>40452</v>
      </c>
      <c r="T6890" s="48">
        <v>1801.01</v>
      </c>
      <c r="U6890" s="50">
        <f t="shared" si="762"/>
        <v>1808.6070967741937</v>
      </c>
      <c r="V6890" s="51">
        <f t="shared" si="764"/>
        <v>1898.6836712328745</v>
      </c>
      <c r="W6890" s="53">
        <f t="shared" si="765"/>
        <v>6.2226024923739409E-4</v>
      </c>
      <c r="X6890" s="53">
        <f t="shared" si="766"/>
        <v>1.5698343520569313E-3</v>
      </c>
      <c r="Y6890" s="54" t="str">
        <f t="shared" si="767"/>
        <v/>
      </c>
    </row>
    <row r="6891" spans="17:25" x14ac:dyDescent="0.25">
      <c r="Q6891" s="47">
        <f t="shared" si="763"/>
        <v>2010</v>
      </c>
      <c r="R6891" s="48" t="str">
        <f t="shared" si="761"/>
        <v>201010</v>
      </c>
      <c r="S6891" s="49">
        <v>40453</v>
      </c>
      <c r="T6891" s="48">
        <v>1795.93</v>
      </c>
      <c r="U6891" s="50">
        <f t="shared" si="762"/>
        <v>1808.6070967741937</v>
      </c>
      <c r="V6891" s="51">
        <f t="shared" si="764"/>
        <v>1898.6836712328745</v>
      </c>
      <c r="W6891" s="53">
        <f t="shared" si="765"/>
        <v>-2.8206395300414133E-3</v>
      </c>
      <c r="X6891" s="53" t="str">
        <f t="shared" si="766"/>
        <v/>
      </c>
      <c r="Y6891" s="54" t="str">
        <f t="shared" si="767"/>
        <v/>
      </c>
    </row>
    <row r="6892" spans="17:25" x14ac:dyDescent="0.25">
      <c r="Q6892" s="47">
        <f t="shared" si="763"/>
        <v>2010</v>
      </c>
      <c r="R6892" s="48" t="str">
        <f t="shared" si="761"/>
        <v>201010</v>
      </c>
      <c r="S6892" s="49">
        <v>40454</v>
      </c>
      <c r="T6892" s="48">
        <v>1795.93</v>
      </c>
      <c r="U6892" s="50">
        <f t="shared" si="762"/>
        <v>1808.6070967741937</v>
      </c>
      <c r="V6892" s="51">
        <f t="shared" si="764"/>
        <v>1898.6836712328745</v>
      </c>
      <c r="W6892" s="53">
        <f t="shared" si="765"/>
        <v>0</v>
      </c>
      <c r="X6892" s="53" t="str">
        <f t="shared" si="766"/>
        <v/>
      </c>
      <c r="Y6892" s="54" t="str">
        <f t="shared" si="767"/>
        <v/>
      </c>
    </row>
    <row r="6893" spans="17:25" x14ac:dyDescent="0.25">
      <c r="Q6893" s="47">
        <f t="shared" si="763"/>
        <v>2010</v>
      </c>
      <c r="R6893" s="48" t="str">
        <f t="shared" si="761"/>
        <v>201010</v>
      </c>
      <c r="S6893" s="49">
        <v>40455</v>
      </c>
      <c r="T6893" s="48">
        <v>1795.93</v>
      </c>
      <c r="U6893" s="50">
        <f t="shared" si="762"/>
        <v>1808.6070967741937</v>
      </c>
      <c r="V6893" s="51">
        <f t="shared" si="764"/>
        <v>1898.6836712328745</v>
      </c>
      <c r="W6893" s="53">
        <f t="shared" si="765"/>
        <v>0</v>
      </c>
      <c r="X6893" s="53" t="str">
        <f t="shared" si="766"/>
        <v/>
      </c>
      <c r="Y6893" s="54" t="str">
        <f t="shared" si="767"/>
        <v/>
      </c>
    </row>
    <row r="6894" spans="17:25" x14ac:dyDescent="0.25">
      <c r="Q6894" s="47">
        <f t="shared" si="763"/>
        <v>2010</v>
      </c>
      <c r="R6894" s="48" t="str">
        <f t="shared" si="761"/>
        <v>201010</v>
      </c>
      <c r="S6894" s="49">
        <v>40456</v>
      </c>
      <c r="T6894" s="48">
        <v>1802.09</v>
      </c>
      <c r="U6894" s="50">
        <f t="shared" si="762"/>
        <v>1808.6070967741937</v>
      </c>
      <c r="V6894" s="51">
        <f t="shared" si="764"/>
        <v>1898.6836712328745</v>
      </c>
      <c r="W6894" s="53">
        <f t="shared" si="765"/>
        <v>3.4299777830983924E-3</v>
      </c>
      <c r="X6894" s="53" t="str">
        <f t="shared" si="766"/>
        <v/>
      </c>
      <c r="Y6894" s="54" t="str">
        <f t="shared" si="767"/>
        <v/>
      </c>
    </row>
    <row r="6895" spans="17:25" x14ac:dyDescent="0.25">
      <c r="Q6895" s="47">
        <f t="shared" si="763"/>
        <v>2010</v>
      </c>
      <c r="R6895" s="48" t="str">
        <f t="shared" si="761"/>
        <v>201010</v>
      </c>
      <c r="S6895" s="49">
        <v>40457</v>
      </c>
      <c r="T6895" s="48">
        <v>1802.43</v>
      </c>
      <c r="U6895" s="50">
        <f t="shared" si="762"/>
        <v>1808.6070967741937</v>
      </c>
      <c r="V6895" s="51">
        <f t="shared" si="764"/>
        <v>1898.6836712328745</v>
      </c>
      <c r="W6895" s="53">
        <f t="shared" si="765"/>
        <v>1.8866982226195539E-4</v>
      </c>
      <c r="X6895" s="53" t="str">
        <f t="shared" si="766"/>
        <v/>
      </c>
      <c r="Y6895" s="54" t="str">
        <f t="shared" si="767"/>
        <v/>
      </c>
    </row>
    <row r="6896" spans="17:25" x14ac:dyDescent="0.25">
      <c r="Q6896" s="47">
        <f t="shared" si="763"/>
        <v>2010</v>
      </c>
      <c r="R6896" s="48" t="str">
        <f t="shared" si="761"/>
        <v>201010</v>
      </c>
      <c r="S6896" s="49">
        <v>40458</v>
      </c>
      <c r="T6896" s="48">
        <v>1796.29</v>
      </c>
      <c r="U6896" s="50">
        <f t="shared" si="762"/>
        <v>1808.6070967741937</v>
      </c>
      <c r="V6896" s="51">
        <f t="shared" si="764"/>
        <v>1898.6836712328745</v>
      </c>
      <c r="W6896" s="53">
        <f t="shared" si="765"/>
        <v>-3.4065123194798597E-3</v>
      </c>
      <c r="X6896" s="53" t="str">
        <f t="shared" si="766"/>
        <v/>
      </c>
      <c r="Y6896" s="54" t="str">
        <f t="shared" si="767"/>
        <v/>
      </c>
    </row>
    <row r="6897" spans="17:25" x14ac:dyDescent="0.25">
      <c r="Q6897" s="47">
        <f t="shared" si="763"/>
        <v>2010</v>
      </c>
      <c r="R6897" s="48" t="str">
        <f t="shared" si="761"/>
        <v>201010</v>
      </c>
      <c r="S6897" s="49">
        <v>40459</v>
      </c>
      <c r="T6897" s="48">
        <v>1786.2</v>
      </c>
      <c r="U6897" s="50">
        <f t="shared" si="762"/>
        <v>1808.6070967741937</v>
      </c>
      <c r="V6897" s="51">
        <f t="shared" si="764"/>
        <v>1898.6836712328745</v>
      </c>
      <c r="W6897" s="53">
        <f t="shared" si="765"/>
        <v>-5.6171330909818851E-3</v>
      </c>
      <c r="X6897" s="53" t="str">
        <f t="shared" si="766"/>
        <v/>
      </c>
      <c r="Y6897" s="54" t="str">
        <f t="shared" si="767"/>
        <v/>
      </c>
    </row>
    <row r="6898" spans="17:25" x14ac:dyDescent="0.25">
      <c r="Q6898" s="47">
        <f t="shared" si="763"/>
        <v>2010</v>
      </c>
      <c r="R6898" s="48" t="str">
        <f t="shared" si="761"/>
        <v>201010</v>
      </c>
      <c r="S6898" s="49">
        <v>40460</v>
      </c>
      <c r="T6898" s="48">
        <v>1786.37</v>
      </c>
      <c r="U6898" s="50">
        <f t="shared" si="762"/>
        <v>1808.6070967741937</v>
      </c>
      <c r="V6898" s="51">
        <f t="shared" si="764"/>
        <v>1898.6836712328745</v>
      </c>
      <c r="W6898" s="53">
        <f t="shared" si="765"/>
        <v>9.5174112641371877E-5</v>
      </c>
      <c r="X6898" s="53" t="str">
        <f t="shared" si="766"/>
        <v/>
      </c>
      <c r="Y6898" s="54" t="str">
        <f t="shared" si="767"/>
        <v/>
      </c>
    </row>
    <row r="6899" spans="17:25" x14ac:dyDescent="0.25">
      <c r="Q6899" s="47">
        <f t="shared" si="763"/>
        <v>2010</v>
      </c>
      <c r="R6899" s="48" t="str">
        <f t="shared" si="761"/>
        <v>201010</v>
      </c>
      <c r="S6899" s="49">
        <v>40461</v>
      </c>
      <c r="T6899" s="48">
        <v>1786.37</v>
      </c>
      <c r="U6899" s="50">
        <f t="shared" si="762"/>
        <v>1808.6070967741937</v>
      </c>
      <c r="V6899" s="51">
        <f t="shared" si="764"/>
        <v>1898.6836712328745</v>
      </c>
      <c r="W6899" s="53">
        <f t="shared" si="765"/>
        <v>0</v>
      </c>
      <c r="X6899" s="53" t="str">
        <f t="shared" si="766"/>
        <v/>
      </c>
      <c r="Y6899" s="54" t="str">
        <f t="shared" si="767"/>
        <v/>
      </c>
    </row>
    <row r="6900" spans="17:25" x14ac:dyDescent="0.25">
      <c r="Q6900" s="47">
        <f t="shared" si="763"/>
        <v>2010</v>
      </c>
      <c r="R6900" s="48" t="str">
        <f t="shared" si="761"/>
        <v>201010</v>
      </c>
      <c r="S6900" s="49">
        <v>40462</v>
      </c>
      <c r="T6900" s="48">
        <v>1786.37</v>
      </c>
      <c r="U6900" s="50">
        <f t="shared" si="762"/>
        <v>1808.6070967741937</v>
      </c>
      <c r="V6900" s="51">
        <f t="shared" si="764"/>
        <v>1898.6836712328745</v>
      </c>
      <c r="W6900" s="53">
        <f t="shared" si="765"/>
        <v>0</v>
      </c>
      <c r="X6900" s="53" t="str">
        <f t="shared" si="766"/>
        <v/>
      </c>
      <c r="Y6900" s="54" t="str">
        <f t="shared" si="767"/>
        <v/>
      </c>
    </row>
    <row r="6901" spans="17:25" x14ac:dyDescent="0.25">
      <c r="Q6901" s="47">
        <f t="shared" si="763"/>
        <v>2010</v>
      </c>
      <c r="R6901" s="48" t="str">
        <f t="shared" si="761"/>
        <v>201010</v>
      </c>
      <c r="S6901" s="49">
        <v>40463</v>
      </c>
      <c r="T6901" s="48">
        <v>1786.37</v>
      </c>
      <c r="U6901" s="50">
        <f t="shared" si="762"/>
        <v>1808.6070967741937</v>
      </c>
      <c r="V6901" s="51">
        <f t="shared" si="764"/>
        <v>1898.6836712328745</v>
      </c>
      <c r="W6901" s="53">
        <f t="shared" si="765"/>
        <v>0</v>
      </c>
      <c r="X6901" s="53" t="str">
        <f t="shared" si="766"/>
        <v/>
      </c>
      <c r="Y6901" s="54" t="str">
        <f t="shared" si="767"/>
        <v/>
      </c>
    </row>
    <row r="6902" spans="17:25" x14ac:dyDescent="0.25">
      <c r="Q6902" s="47">
        <f t="shared" si="763"/>
        <v>2010</v>
      </c>
      <c r="R6902" s="48" t="str">
        <f t="shared" si="761"/>
        <v>201010</v>
      </c>
      <c r="S6902" s="49">
        <v>40464</v>
      </c>
      <c r="T6902" s="48">
        <v>1786.77</v>
      </c>
      <c r="U6902" s="50">
        <f t="shared" si="762"/>
        <v>1808.6070967741937</v>
      </c>
      <c r="V6902" s="51">
        <f t="shared" si="764"/>
        <v>1898.6836712328745</v>
      </c>
      <c r="W6902" s="53">
        <f t="shared" si="765"/>
        <v>2.2391777739216856E-4</v>
      </c>
      <c r="X6902" s="53" t="str">
        <f t="shared" si="766"/>
        <v/>
      </c>
      <c r="Y6902" s="54" t="str">
        <f t="shared" si="767"/>
        <v/>
      </c>
    </row>
    <row r="6903" spans="17:25" x14ac:dyDescent="0.25">
      <c r="Q6903" s="47">
        <f t="shared" si="763"/>
        <v>2010</v>
      </c>
      <c r="R6903" s="48" t="str">
        <f t="shared" si="761"/>
        <v>201010</v>
      </c>
      <c r="S6903" s="49">
        <v>40465</v>
      </c>
      <c r="T6903" s="48">
        <v>1791.56</v>
      </c>
      <c r="U6903" s="50">
        <f t="shared" si="762"/>
        <v>1808.6070967741937</v>
      </c>
      <c r="V6903" s="51">
        <f t="shared" si="764"/>
        <v>1898.6836712328745</v>
      </c>
      <c r="W6903" s="53">
        <f t="shared" si="765"/>
        <v>2.6808151021116E-3</v>
      </c>
      <c r="X6903" s="53" t="str">
        <f t="shared" si="766"/>
        <v/>
      </c>
      <c r="Y6903" s="54" t="str">
        <f t="shared" si="767"/>
        <v/>
      </c>
    </row>
    <row r="6904" spans="17:25" x14ac:dyDescent="0.25">
      <c r="Q6904" s="47">
        <f t="shared" si="763"/>
        <v>2010</v>
      </c>
      <c r="R6904" s="48" t="str">
        <f t="shared" si="761"/>
        <v>201010</v>
      </c>
      <c r="S6904" s="49">
        <v>40466</v>
      </c>
      <c r="T6904" s="48">
        <v>1801.2</v>
      </c>
      <c r="U6904" s="50">
        <f t="shared" si="762"/>
        <v>1808.6070967741937</v>
      </c>
      <c r="V6904" s="51">
        <f t="shared" si="764"/>
        <v>1898.6836712328745</v>
      </c>
      <c r="W6904" s="53">
        <f t="shared" si="765"/>
        <v>5.3807854607159644E-3</v>
      </c>
      <c r="X6904" s="53" t="str">
        <f t="shared" si="766"/>
        <v/>
      </c>
      <c r="Y6904" s="54" t="str">
        <f t="shared" si="767"/>
        <v/>
      </c>
    </row>
    <row r="6905" spans="17:25" x14ac:dyDescent="0.25">
      <c r="Q6905" s="47">
        <f t="shared" si="763"/>
        <v>2010</v>
      </c>
      <c r="R6905" s="48" t="str">
        <f t="shared" si="761"/>
        <v>201010</v>
      </c>
      <c r="S6905" s="49">
        <v>40467</v>
      </c>
      <c r="T6905" s="48">
        <v>1807.88</v>
      </c>
      <c r="U6905" s="50">
        <f t="shared" si="762"/>
        <v>1808.6070967741937</v>
      </c>
      <c r="V6905" s="51">
        <f t="shared" si="764"/>
        <v>1898.6836712328745</v>
      </c>
      <c r="W6905" s="53">
        <f t="shared" si="765"/>
        <v>3.7086386853208975E-3</v>
      </c>
      <c r="X6905" s="53" t="str">
        <f t="shared" si="766"/>
        <v/>
      </c>
      <c r="Y6905" s="54" t="str">
        <f t="shared" si="767"/>
        <v/>
      </c>
    </row>
    <row r="6906" spans="17:25" x14ac:dyDescent="0.25">
      <c r="Q6906" s="47">
        <f t="shared" si="763"/>
        <v>2010</v>
      </c>
      <c r="R6906" s="48" t="str">
        <f t="shared" si="761"/>
        <v>201010</v>
      </c>
      <c r="S6906" s="49">
        <v>40468</v>
      </c>
      <c r="T6906" s="48">
        <v>1807.88</v>
      </c>
      <c r="U6906" s="50">
        <f t="shared" si="762"/>
        <v>1808.6070967741937</v>
      </c>
      <c r="V6906" s="51">
        <f t="shared" si="764"/>
        <v>1898.6836712328745</v>
      </c>
      <c r="W6906" s="53">
        <f t="shared" si="765"/>
        <v>0</v>
      </c>
      <c r="X6906" s="53" t="str">
        <f t="shared" si="766"/>
        <v/>
      </c>
      <c r="Y6906" s="54" t="str">
        <f t="shared" si="767"/>
        <v/>
      </c>
    </row>
    <row r="6907" spans="17:25" x14ac:dyDescent="0.25">
      <c r="Q6907" s="47">
        <f t="shared" si="763"/>
        <v>2010</v>
      </c>
      <c r="R6907" s="48" t="str">
        <f t="shared" si="761"/>
        <v>201010</v>
      </c>
      <c r="S6907" s="49">
        <v>40469</v>
      </c>
      <c r="T6907" s="48">
        <v>1807.88</v>
      </c>
      <c r="U6907" s="50">
        <f t="shared" si="762"/>
        <v>1808.6070967741937</v>
      </c>
      <c r="V6907" s="51">
        <f t="shared" si="764"/>
        <v>1898.6836712328745</v>
      </c>
      <c r="W6907" s="53">
        <f t="shared" si="765"/>
        <v>0</v>
      </c>
      <c r="X6907" s="53" t="str">
        <f t="shared" si="766"/>
        <v/>
      </c>
      <c r="Y6907" s="54" t="str">
        <f t="shared" si="767"/>
        <v/>
      </c>
    </row>
    <row r="6908" spans="17:25" x14ac:dyDescent="0.25">
      <c r="Q6908" s="47">
        <f t="shared" si="763"/>
        <v>2010</v>
      </c>
      <c r="R6908" s="48" t="str">
        <f t="shared" si="761"/>
        <v>201010</v>
      </c>
      <c r="S6908" s="49">
        <v>40470</v>
      </c>
      <c r="T6908" s="48">
        <v>1807.88</v>
      </c>
      <c r="U6908" s="50">
        <f t="shared" si="762"/>
        <v>1808.6070967741937</v>
      </c>
      <c r="V6908" s="51">
        <f t="shared" si="764"/>
        <v>1898.6836712328745</v>
      </c>
      <c r="W6908" s="53">
        <f t="shared" si="765"/>
        <v>0</v>
      </c>
      <c r="X6908" s="53" t="str">
        <f t="shared" si="766"/>
        <v/>
      </c>
      <c r="Y6908" s="54" t="str">
        <f t="shared" si="767"/>
        <v/>
      </c>
    </row>
    <row r="6909" spans="17:25" x14ac:dyDescent="0.25">
      <c r="Q6909" s="47">
        <f t="shared" si="763"/>
        <v>2010</v>
      </c>
      <c r="R6909" s="48" t="str">
        <f t="shared" si="761"/>
        <v>201010</v>
      </c>
      <c r="S6909" s="49">
        <v>40471</v>
      </c>
      <c r="T6909" s="48">
        <v>1817.45</v>
      </c>
      <c r="U6909" s="50">
        <f t="shared" si="762"/>
        <v>1808.6070967741937</v>
      </c>
      <c r="V6909" s="51">
        <f t="shared" si="764"/>
        <v>1898.6836712328745</v>
      </c>
      <c r="W6909" s="53">
        <f t="shared" si="765"/>
        <v>5.2934929309467194E-3</v>
      </c>
      <c r="X6909" s="53" t="str">
        <f t="shared" si="766"/>
        <v/>
      </c>
      <c r="Y6909" s="54" t="str">
        <f t="shared" si="767"/>
        <v/>
      </c>
    </row>
    <row r="6910" spans="17:25" x14ac:dyDescent="0.25">
      <c r="Q6910" s="47">
        <f t="shared" si="763"/>
        <v>2010</v>
      </c>
      <c r="R6910" s="48" t="str">
        <f t="shared" si="761"/>
        <v>201010</v>
      </c>
      <c r="S6910" s="49">
        <v>40472</v>
      </c>
      <c r="T6910" s="48">
        <v>1812.6</v>
      </c>
      <c r="U6910" s="50">
        <f t="shared" si="762"/>
        <v>1808.6070967741937</v>
      </c>
      <c r="V6910" s="51">
        <f t="shared" si="764"/>
        <v>1898.6836712328745</v>
      </c>
      <c r="W6910" s="53">
        <f t="shared" si="765"/>
        <v>-2.6685741010757935E-3</v>
      </c>
      <c r="X6910" s="53" t="str">
        <f t="shared" si="766"/>
        <v/>
      </c>
      <c r="Y6910" s="54" t="str">
        <f t="shared" si="767"/>
        <v/>
      </c>
    </row>
    <row r="6911" spans="17:25" x14ac:dyDescent="0.25">
      <c r="Q6911" s="47">
        <f t="shared" si="763"/>
        <v>2010</v>
      </c>
      <c r="R6911" s="48" t="str">
        <f t="shared" si="761"/>
        <v>201010</v>
      </c>
      <c r="S6911" s="49">
        <v>40473</v>
      </c>
      <c r="T6911" s="48">
        <v>1816.28</v>
      </c>
      <c r="U6911" s="50">
        <f t="shared" si="762"/>
        <v>1808.6070967741937</v>
      </c>
      <c r="V6911" s="51">
        <f t="shared" si="764"/>
        <v>1898.6836712328745</v>
      </c>
      <c r="W6911" s="53">
        <f t="shared" si="765"/>
        <v>2.0302328147412396E-3</v>
      </c>
      <c r="X6911" s="53" t="str">
        <f t="shared" si="766"/>
        <v/>
      </c>
      <c r="Y6911" s="54" t="str">
        <f t="shared" si="767"/>
        <v/>
      </c>
    </row>
    <row r="6912" spans="17:25" x14ac:dyDescent="0.25">
      <c r="Q6912" s="47">
        <f t="shared" si="763"/>
        <v>2010</v>
      </c>
      <c r="R6912" s="48" t="str">
        <f t="shared" si="761"/>
        <v>201010</v>
      </c>
      <c r="S6912" s="49">
        <v>40474</v>
      </c>
      <c r="T6912" s="48">
        <v>1823.05</v>
      </c>
      <c r="U6912" s="50">
        <f t="shared" si="762"/>
        <v>1808.6070967741937</v>
      </c>
      <c r="V6912" s="51">
        <f t="shared" si="764"/>
        <v>1898.6836712328745</v>
      </c>
      <c r="W6912" s="53">
        <f t="shared" si="765"/>
        <v>3.7273988592068097E-3</v>
      </c>
      <c r="X6912" s="53" t="str">
        <f t="shared" si="766"/>
        <v/>
      </c>
      <c r="Y6912" s="54" t="str">
        <f t="shared" si="767"/>
        <v/>
      </c>
    </row>
    <row r="6913" spans="17:25" x14ac:dyDescent="0.25">
      <c r="Q6913" s="47">
        <f t="shared" si="763"/>
        <v>2010</v>
      </c>
      <c r="R6913" s="48" t="str">
        <f t="shared" si="761"/>
        <v>201010</v>
      </c>
      <c r="S6913" s="49">
        <v>40475</v>
      </c>
      <c r="T6913" s="48">
        <v>1823.05</v>
      </c>
      <c r="U6913" s="50">
        <f t="shared" si="762"/>
        <v>1808.6070967741937</v>
      </c>
      <c r="V6913" s="51">
        <f t="shared" si="764"/>
        <v>1898.6836712328745</v>
      </c>
      <c r="W6913" s="53">
        <f t="shared" si="765"/>
        <v>0</v>
      </c>
      <c r="X6913" s="53" t="str">
        <f t="shared" si="766"/>
        <v/>
      </c>
      <c r="Y6913" s="54" t="str">
        <f t="shared" si="767"/>
        <v/>
      </c>
    </row>
    <row r="6914" spans="17:25" x14ac:dyDescent="0.25">
      <c r="Q6914" s="47">
        <f t="shared" si="763"/>
        <v>2010</v>
      </c>
      <c r="R6914" s="48" t="str">
        <f t="shared" si="761"/>
        <v>201010</v>
      </c>
      <c r="S6914" s="49">
        <v>40476</v>
      </c>
      <c r="T6914" s="48">
        <v>1823.05</v>
      </c>
      <c r="U6914" s="50">
        <f t="shared" si="762"/>
        <v>1808.6070967741937</v>
      </c>
      <c r="V6914" s="51">
        <f t="shared" si="764"/>
        <v>1898.6836712328745</v>
      </c>
      <c r="W6914" s="53">
        <f t="shared" si="765"/>
        <v>0</v>
      </c>
      <c r="X6914" s="53" t="str">
        <f t="shared" si="766"/>
        <v/>
      </c>
      <c r="Y6914" s="54" t="str">
        <f t="shared" si="767"/>
        <v/>
      </c>
    </row>
    <row r="6915" spans="17:25" x14ac:dyDescent="0.25">
      <c r="Q6915" s="47">
        <f t="shared" si="763"/>
        <v>2010</v>
      </c>
      <c r="R6915" s="48" t="str">
        <f t="shared" si="761"/>
        <v>201010</v>
      </c>
      <c r="S6915" s="49">
        <v>40477</v>
      </c>
      <c r="T6915" s="48">
        <v>1830.96</v>
      </c>
      <c r="U6915" s="50">
        <f t="shared" si="762"/>
        <v>1808.6070967741937</v>
      </c>
      <c r="V6915" s="51">
        <f t="shared" si="764"/>
        <v>1898.6836712328745</v>
      </c>
      <c r="W6915" s="53">
        <f t="shared" si="765"/>
        <v>4.3388826417267712E-3</v>
      </c>
      <c r="X6915" s="53" t="str">
        <f t="shared" si="766"/>
        <v/>
      </c>
      <c r="Y6915" s="54" t="str">
        <f t="shared" si="767"/>
        <v/>
      </c>
    </row>
    <row r="6916" spans="17:25" x14ac:dyDescent="0.25">
      <c r="Q6916" s="47">
        <f t="shared" si="763"/>
        <v>2010</v>
      </c>
      <c r="R6916" s="48" t="str">
        <f t="shared" si="761"/>
        <v>201010</v>
      </c>
      <c r="S6916" s="49">
        <v>40478</v>
      </c>
      <c r="T6916" s="48">
        <v>1838.45</v>
      </c>
      <c r="U6916" s="50">
        <f t="shared" si="762"/>
        <v>1808.6070967741937</v>
      </c>
      <c r="V6916" s="51">
        <f t="shared" si="764"/>
        <v>1898.6836712328745</v>
      </c>
      <c r="W6916" s="53">
        <f t="shared" si="765"/>
        <v>4.0907502075413493E-3</v>
      </c>
      <c r="X6916" s="53" t="str">
        <f t="shared" si="766"/>
        <v/>
      </c>
      <c r="Y6916" s="54" t="str">
        <f t="shared" si="767"/>
        <v/>
      </c>
    </row>
    <row r="6917" spans="17:25" x14ac:dyDescent="0.25">
      <c r="Q6917" s="47">
        <f t="shared" si="763"/>
        <v>2010</v>
      </c>
      <c r="R6917" s="48" t="str">
        <f t="shared" si="761"/>
        <v>201010</v>
      </c>
      <c r="S6917" s="49">
        <v>40479</v>
      </c>
      <c r="T6917" s="48">
        <v>1846.41</v>
      </c>
      <c r="U6917" s="50">
        <f t="shared" si="762"/>
        <v>1808.6070967741937</v>
      </c>
      <c r="V6917" s="51">
        <f t="shared" si="764"/>
        <v>1898.6836712328745</v>
      </c>
      <c r="W6917" s="53">
        <f t="shared" si="765"/>
        <v>4.3297342870352029E-3</v>
      </c>
      <c r="X6917" s="53" t="str">
        <f t="shared" si="766"/>
        <v/>
      </c>
      <c r="Y6917" s="54" t="str">
        <f t="shared" si="767"/>
        <v/>
      </c>
    </row>
    <row r="6918" spans="17:25" x14ac:dyDescent="0.25">
      <c r="Q6918" s="47">
        <f t="shared" si="763"/>
        <v>2010</v>
      </c>
      <c r="R6918" s="48" t="str">
        <f t="shared" si="761"/>
        <v>201010</v>
      </c>
      <c r="S6918" s="49">
        <v>40480</v>
      </c>
      <c r="T6918" s="48">
        <v>1839.9</v>
      </c>
      <c r="U6918" s="50">
        <f t="shared" si="762"/>
        <v>1808.6070967741937</v>
      </c>
      <c r="V6918" s="51">
        <f t="shared" si="764"/>
        <v>1898.6836712328745</v>
      </c>
      <c r="W6918" s="53">
        <f t="shared" si="765"/>
        <v>-3.525760800688893E-3</v>
      </c>
      <c r="X6918" s="53" t="str">
        <f t="shared" si="766"/>
        <v/>
      </c>
      <c r="Y6918" s="54" t="str">
        <f t="shared" si="767"/>
        <v/>
      </c>
    </row>
    <row r="6919" spans="17:25" x14ac:dyDescent="0.25">
      <c r="Q6919" s="47">
        <f t="shared" si="763"/>
        <v>2010</v>
      </c>
      <c r="R6919" s="48" t="str">
        <f t="shared" ref="R6919:R6982" si="768">+YEAR(S6919)&amp;MONTH(S6919)</f>
        <v>201010</v>
      </c>
      <c r="S6919" s="49">
        <v>40481</v>
      </c>
      <c r="T6919" s="48">
        <v>1831.64</v>
      </c>
      <c r="U6919" s="50">
        <f t="shared" ref="U6919:U6982" si="769">+AVERAGEIF($R$3:$R$12000,R6919,$T$3:$T$12000)</f>
        <v>1808.6070967741937</v>
      </c>
      <c r="V6919" s="51">
        <f t="shared" si="764"/>
        <v>1898.6836712328745</v>
      </c>
      <c r="W6919" s="53">
        <f t="shared" si="765"/>
        <v>-4.4893744225229515E-3</v>
      </c>
      <c r="X6919" s="53" t="str">
        <f t="shared" si="766"/>
        <v/>
      </c>
      <c r="Y6919" s="54" t="str">
        <f t="shared" si="767"/>
        <v/>
      </c>
    </row>
    <row r="6920" spans="17:25" x14ac:dyDescent="0.25">
      <c r="Q6920" s="47">
        <f t="shared" ref="Q6920:Q6983" si="770">+YEAR(S6920)</f>
        <v>2010</v>
      </c>
      <c r="R6920" s="48" t="str">
        <f t="shared" si="768"/>
        <v>201010</v>
      </c>
      <c r="S6920" s="49">
        <v>40482</v>
      </c>
      <c r="T6920" s="48">
        <v>1831.64</v>
      </c>
      <c r="U6920" s="50">
        <f t="shared" si="769"/>
        <v>1808.6070967741937</v>
      </c>
      <c r="V6920" s="51">
        <f t="shared" ref="V6920:V6983" si="771">+AVERAGEIF($Q$3:$Q$12000,Q6920,$T$3:$T$12000)</f>
        <v>1898.6836712328745</v>
      </c>
      <c r="W6920" s="53">
        <f t="shared" si="765"/>
        <v>0</v>
      </c>
      <c r="X6920" s="53" t="str">
        <f t="shared" si="766"/>
        <v/>
      </c>
      <c r="Y6920" s="54" t="str">
        <f t="shared" si="767"/>
        <v/>
      </c>
    </row>
    <row r="6921" spans="17:25" x14ac:dyDescent="0.25">
      <c r="Q6921" s="47">
        <f t="shared" si="770"/>
        <v>2010</v>
      </c>
      <c r="R6921" s="48" t="str">
        <f t="shared" si="768"/>
        <v>201011</v>
      </c>
      <c r="S6921" s="49">
        <v>40483</v>
      </c>
      <c r="T6921" s="48">
        <v>1831.64</v>
      </c>
      <c r="U6921" s="50">
        <f t="shared" si="769"/>
        <v>1862.9940000000001</v>
      </c>
      <c r="V6921" s="51">
        <f t="shared" si="771"/>
        <v>1898.6836712328745</v>
      </c>
      <c r="W6921" s="53">
        <f t="shared" ref="W6921:W6984" si="772">+T6921/T6920-1</f>
        <v>0</v>
      </c>
      <c r="X6921" s="53">
        <f t="shared" ref="X6921:X6984" si="773">IF(U6921/U6920-1=0,"",U6921/U6920-1)</f>
        <v>3.0071154383287668E-2</v>
      </c>
      <c r="Y6921" s="54" t="str">
        <f t="shared" ref="Y6921:Y6984" si="774">+IF(V6921=V6920,"",V6921/V6920-1)</f>
        <v/>
      </c>
    </row>
    <row r="6922" spans="17:25" x14ac:dyDescent="0.25">
      <c r="Q6922" s="47">
        <f t="shared" si="770"/>
        <v>2010</v>
      </c>
      <c r="R6922" s="48" t="str">
        <f t="shared" si="768"/>
        <v>201011</v>
      </c>
      <c r="S6922" s="49">
        <v>40484</v>
      </c>
      <c r="T6922" s="48">
        <v>1831.64</v>
      </c>
      <c r="U6922" s="50">
        <f t="shared" si="769"/>
        <v>1862.9940000000001</v>
      </c>
      <c r="V6922" s="51">
        <f t="shared" si="771"/>
        <v>1898.6836712328745</v>
      </c>
      <c r="W6922" s="53">
        <f t="shared" si="772"/>
        <v>0</v>
      </c>
      <c r="X6922" s="53" t="str">
        <f t="shared" si="773"/>
        <v/>
      </c>
      <c r="Y6922" s="54" t="str">
        <f t="shared" si="774"/>
        <v/>
      </c>
    </row>
    <row r="6923" spans="17:25" x14ac:dyDescent="0.25">
      <c r="Q6923" s="47">
        <f t="shared" si="770"/>
        <v>2010</v>
      </c>
      <c r="R6923" s="48" t="str">
        <f t="shared" si="768"/>
        <v>201011</v>
      </c>
      <c r="S6923" s="49">
        <v>40485</v>
      </c>
      <c r="T6923" s="48">
        <v>1845.51</v>
      </c>
      <c r="U6923" s="50">
        <f t="shared" si="769"/>
        <v>1862.9940000000001</v>
      </c>
      <c r="V6923" s="51">
        <f t="shared" si="771"/>
        <v>1898.6836712328745</v>
      </c>
      <c r="W6923" s="53">
        <f t="shared" si="772"/>
        <v>7.5724487344674962E-3</v>
      </c>
      <c r="X6923" s="53" t="str">
        <f t="shared" si="773"/>
        <v/>
      </c>
      <c r="Y6923" s="54" t="str">
        <f t="shared" si="774"/>
        <v/>
      </c>
    </row>
    <row r="6924" spans="17:25" x14ac:dyDescent="0.25">
      <c r="Q6924" s="47">
        <f t="shared" si="770"/>
        <v>2010</v>
      </c>
      <c r="R6924" s="48" t="str">
        <f t="shared" si="768"/>
        <v>201011</v>
      </c>
      <c r="S6924" s="49">
        <v>40486</v>
      </c>
      <c r="T6924" s="48">
        <v>1840.51</v>
      </c>
      <c r="U6924" s="50">
        <f t="shared" si="769"/>
        <v>1862.9940000000001</v>
      </c>
      <c r="V6924" s="51">
        <f t="shared" si="771"/>
        <v>1898.6836712328745</v>
      </c>
      <c r="W6924" s="53">
        <f t="shared" si="772"/>
        <v>-2.7092781941034927E-3</v>
      </c>
      <c r="X6924" s="53" t="str">
        <f t="shared" si="773"/>
        <v/>
      </c>
      <c r="Y6924" s="54" t="str">
        <f t="shared" si="774"/>
        <v/>
      </c>
    </row>
    <row r="6925" spans="17:25" x14ac:dyDescent="0.25">
      <c r="Q6925" s="47">
        <f t="shared" si="770"/>
        <v>2010</v>
      </c>
      <c r="R6925" s="48" t="str">
        <f t="shared" si="768"/>
        <v>201011</v>
      </c>
      <c r="S6925" s="49">
        <v>40487</v>
      </c>
      <c r="T6925" s="48">
        <v>1821.05</v>
      </c>
      <c r="U6925" s="50">
        <f t="shared" si="769"/>
        <v>1862.9940000000001</v>
      </c>
      <c r="V6925" s="51">
        <f t="shared" si="771"/>
        <v>1898.6836712328745</v>
      </c>
      <c r="W6925" s="53">
        <f t="shared" si="772"/>
        <v>-1.0573156353402058E-2</v>
      </c>
      <c r="X6925" s="53" t="str">
        <f t="shared" si="773"/>
        <v/>
      </c>
      <c r="Y6925" s="54" t="str">
        <f t="shared" si="774"/>
        <v/>
      </c>
    </row>
    <row r="6926" spans="17:25" x14ac:dyDescent="0.25">
      <c r="Q6926" s="47">
        <f t="shared" si="770"/>
        <v>2010</v>
      </c>
      <c r="R6926" s="48" t="str">
        <f t="shared" si="768"/>
        <v>201011</v>
      </c>
      <c r="S6926" s="49">
        <v>40488</v>
      </c>
      <c r="T6926" s="48">
        <v>1817.7</v>
      </c>
      <c r="U6926" s="50">
        <f t="shared" si="769"/>
        <v>1862.9940000000001</v>
      </c>
      <c r="V6926" s="51">
        <f t="shared" si="771"/>
        <v>1898.6836712328745</v>
      </c>
      <c r="W6926" s="53">
        <f t="shared" si="772"/>
        <v>-1.8395980341011642E-3</v>
      </c>
      <c r="X6926" s="53" t="str">
        <f t="shared" si="773"/>
        <v/>
      </c>
      <c r="Y6926" s="54" t="str">
        <f t="shared" si="774"/>
        <v/>
      </c>
    </row>
    <row r="6927" spans="17:25" x14ac:dyDescent="0.25">
      <c r="Q6927" s="47">
        <f t="shared" si="770"/>
        <v>2010</v>
      </c>
      <c r="R6927" s="48" t="str">
        <f t="shared" si="768"/>
        <v>201011</v>
      </c>
      <c r="S6927" s="49">
        <v>40489</v>
      </c>
      <c r="T6927" s="48">
        <v>1817.7</v>
      </c>
      <c r="U6927" s="50">
        <f t="shared" si="769"/>
        <v>1862.9940000000001</v>
      </c>
      <c r="V6927" s="51">
        <f t="shared" si="771"/>
        <v>1898.6836712328745</v>
      </c>
      <c r="W6927" s="53">
        <f t="shared" si="772"/>
        <v>0</v>
      </c>
      <c r="X6927" s="53" t="str">
        <f t="shared" si="773"/>
        <v/>
      </c>
      <c r="Y6927" s="54" t="str">
        <f t="shared" si="774"/>
        <v/>
      </c>
    </row>
    <row r="6928" spans="17:25" x14ac:dyDescent="0.25">
      <c r="Q6928" s="47">
        <f t="shared" si="770"/>
        <v>2010</v>
      </c>
      <c r="R6928" s="48" t="str">
        <f t="shared" si="768"/>
        <v>201011</v>
      </c>
      <c r="S6928" s="49">
        <v>40490</v>
      </c>
      <c r="T6928" s="48">
        <v>1817.7</v>
      </c>
      <c r="U6928" s="50">
        <f t="shared" si="769"/>
        <v>1862.9940000000001</v>
      </c>
      <c r="V6928" s="51">
        <f t="shared" si="771"/>
        <v>1898.6836712328745</v>
      </c>
      <c r="W6928" s="53">
        <f t="shared" si="772"/>
        <v>0</v>
      </c>
      <c r="X6928" s="53" t="str">
        <f t="shared" si="773"/>
        <v/>
      </c>
      <c r="Y6928" s="54" t="str">
        <f t="shared" si="774"/>
        <v/>
      </c>
    </row>
    <row r="6929" spans="17:25" x14ac:dyDescent="0.25">
      <c r="Q6929" s="47">
        <f t="shared" si="770"/>
        <v>2010</v>
      </c>
      <c r="R6929" s="48" t="str">
        <f t="shared" si="768"/>
        <v>201011</v>
      </c>
      <c r="S6929" s="49">
        <v>40491</v>
      </c>
      <c r="T6929" s="48">
        <v>1828.28</v>
      </c>
      <c r="U6929" s="50">
        <f t="shared" si="769"/>
        <v>1862.9940000000001</v>
      </c>
      <c r="V6929" s="51">
        <f t="shared" si="771"/>
        <v>1898.6836712328745</v>
      </c>
      <c r="W6929" s="53">
        <f t="shared" si="772"/>
        <v>5.8205424437476339E-3</v>
      </c>
      <c r="X6929" s="53" t="str">
        <f t="shared" si="773"/>
        <v/>
      </c>
      <c r="Y6929" s="54" t="str">
        <f t="shared" si="774"/>
        <v/>
      </c>
    </row>
    <row r="6930" spans="17:25" x14ac:dyDescent="0.25">
      <c r="Q6930" s="47">
        <f t="shared" si="770"/>
        <v>2010</v>
      </c>
      <c r="R6930" s="48" t="str">
        <f t="shared" si="768"/>
        <v>201011</v>
      </c>
      <c r="S6930" s="49">
        <v>40492</v>
      </c>
      <c r="T6930" s="48">
        <v>1836.27</v>
      </c>
      <c r="U6930" s="50">
        <f t="shared" si="769"/>
        <v>1862.9940000000001</v>
      </c>
      <c r="V6930" s="51">
        <f t="shared" si="771"/>
        <v>1898.6836712328745</v>
      </c>
      <c r="W6930" s="53">
        <f t="shared" si="772"/>
        <v>4.3702277550483615E-3</v>
      </c>
      <c r="X6930" s="53" t="str">
        <f t="shared" si="773"/>
        <v/>
      </c>
      <c r="Y6930" s="54" t="str">
        <f t="shared" si="774"/>
        <v/>
      </c>
    </row>
    <row r="6931" spans="17:25" x14ac:dyDescent="0.25">
      <c r="Q6931" s="47">
        <f t="shared" si="770"/>
        <v>2010</v>
      </c>
      <c r="R6931" s="48" t="str">
        <f t="shared" si="768"/>
        <v>201011</v>
      </c>
      <c r="S6931" s="49">
        <v>40493</v>
      </c>
      <c r="T6931" s="48">
        <v>1858.01</v>
      </c>
      <c r="U6931" s="50">
        <f t="shared" si="769"/>
        <v>1862.9940000000001</v>
      </c>
      <c r="V6931" s="51">
        <f t="shared" si="771"/>
        <v>1898.6836712328745</v>
      </c>
      <c r="W6931" s="53">
        <f t="shared" si="772"/>
        <v>1.1839217544260983E-2</v>
      </c>
      <c r="X6931" s="53" t="str">
        <f t="shared" si="773"/>
        <v/>
      </c>
      <c r="Y6931" s="54" t="str">
        <f t="shared" si="774"/>
        <v/>
      </c>
    </row>
    <row r="6932" spans="17:25" x14ac:dyDescent="0.25">
      <c r="Q6932" s="47">
        <f t="shared" si="770"/>
        <v>2010</v>
      </c>
      <c r="R6932" s="48" t="str">
        <f t="shared" si="768"/>
        <v>201011</v>
      </c>
      <c r="S6932" s="49">
        <v>40494</v>
      </c>
      <c r="T6932" s="48">
        <v>1858.01</v>
      </c>
      <c r="U6932" s="50">
        <f t="shared" si="769"/>
        <v>1862.9940000000001</v>
      </c>
      <c r="V6932" s="51">
        <f t="shared" si="771"/>
        <v>1898.6836712328745</v>
      </c>
      <c r="W6932" s="53">
        <f t="shared" si="772"/>
        <v>0</v>
      </c>
      <c r="X6932" s="53" t="str">
        <f t="shared" si="773"/>
        <v/>
      </c>
      <c r="Y6932" s="54" t="str">
        <f t="shared" si="774"/>
        <v/>
      </c>
    </row>
    <row r="6933" spans="17:25" x14ac:dyDescent="0.25">
      <c r="Q6933" s="47">
        <f t="shared" si="770"/>
        <v>2010</v>
      </c>
      <c r="R6933" s="48" t="str">
        <f t="shared" si="768"/>
        <v>201011</v>
      </c>
      <c r="S6933" s="49">
        <v>40495</v>
      </c>
      <c r="T6933" s="48">
        <v>1861.74</v>
      </c>
      <c r="U6933" s="50">
        <f t="shared" si="769"/>
        <v>1862.9940000000001</v>
      </c>
      <c r="V6933" s="51">
        <f t="shared" si="771"/>
        <v>1898.6836712328745</v>
      </c>
      <c r="W6933" s="53">
        <f t="shared" si="772"/>
        <v>2.0075241790948883E-3</v>
      </c>
      <c r="X6933" s="53" t="str">
        <f t="shared" si="773"/>
        <v/>
      </c>
      <c r="Y6933" s="54" t="str">
        <f t="shared" si="774"/>
        <v/>
      </c>
    </row>
    <row r="6934" spans="17:25" x14ac:dyDescent="0.25">
      <c r="Q6934" s="47">
        <f t="shared" si="770"/>
        <v>2010</v>
      </c>
      <c r="R6934" s="48" t="str">
        <f t="shared" si="768"/>
        <v>201011</v>
      </c>
      <c r="S6934" s="49">
        <v>40496</v>
      </c>
      <c r="T6934" s="48">
        <v>1861.74</v>
      </c>
      <c r="U6934" s="50">
        <f t="shared" si="769"/>
        <v>1862.9940000000001</v>
      </c>
      <c r="V6934" s="51">
        <f t="shared" si="771"/>
        <v>1898.6836712328745</v>
      </c>
      <c r="W6934" s="53">
        <f t="shared" si="772"/>
        <v>0</v>
      </c>
      <c r="X6934" s="53" t="str">
        <f t="shared" si="773"/>
        <v/>
      </c>
      <c r="Y6934" s="54" t="str">
        <f t="shared" si="774"/>
        <v/>
      </c>
    </row>
    <row r="6935" spans="17:25" x14ac:dyDescent="0.25">
      <c r="Q6935" s="47">
        <f t="shared" si="770"/>
        <v>2010</v>
      </c>
      <c r="R6935" s="48" t="str">
        <f t="shared" si="768"/>
        <v>201011</v>
      </c>
      <c r="S6935" s="49">
        <v>40497</v>
      </c>
      <c r="T6935" s="48">
        <v>1861.74</v>
      </c>
      <c r="U6935" s="50">
        <f t="shared" si="769"/>
        <v>1862.9940000000001</v>
      </c>
      <c r="V6935" s="51">
        <f t="shared" si="771"/>
        <v>1898.6836712328745</v>
      </c>
      <c r="W6935" s="53">
        <f t="shared" si="772"/>
        <v>0</v>
      </c>
      <c r="X6935" s="53" t="str">
        <f t="shared" si="773"/>
        <v/>
      </c>
      <c r="Y6935" s="54" t="str">
        <f t="shared" si="774"/>
        <v/>
      </c>
    </row>
    <row r="6936" spans="17:25" x14ac:dyDescent="0.25">
      <c r="Q6936" s="47">
        <f t="shared" si="770"/>
        <v>2010</v>
      </c>
      <c r="R6936" s="48" t="str">
        <f t="shared" si="768"/>
        <v>201011</v>
      </c>
      <c r="S6936" s="49">
        <v>40498</v>
      </c>
      <c r="T6936" s="48">
        <v>1861.74</v>
      </c>
      <c r="U6936" s="50">
        <f t="shared" si="769"/>
        <v>1862.9940000000001</v>
      </c>
      <c r="V6936" s="51">
        <f t="shared" si="771"/>
        <v>1898.6836712328745</v>
      </c>
      <c r="W6936" s="53">
        <f t="shared" si="772"/>
        <v>0</v>
      </c>
      <c r="X6936" s="53" t="str">
        <f t="shared" si="773"/>
        <v/>
      </c>
      <c r="Y6936" s="54" t="str">
        <f t="shared" si="774"/>
        <v/>
      </c>
    </row>
    <row r="6937" spans="17:25" x14ac:dyDescent="0.25">
      <c r="Q6937" s="47">
        <f t="shared" si="770"/>
        <v>2010</v>
      </c>
      <c r="R6937" s="48" t="str">
        <f t="shared" si="768"/>
        <v>201011</v>
      </c>
      <c r="S6937" s="49">
        <v>40499</v>
      </c>
      <c r="T6937" s="48">
        <v>1880.98</v>
      </c>
      <c r="U6937" s="50">
        <f t="shared" si="769"/>
        <v>1862.9940000000001</v>
      </c>
      <c r="V6937" s="51">
        <f t="shared" si="771"/>
        <v>1898.6836712328745</v>
      </c>
      <c r="W6937" s="53">
        <f t="shared" si="772"/>
        <v>1.0334418339832618E-2</v>
      </c>
      <c r="X6937" s="53" t="str">
        <f t="shared" si="773"/>
        <v/>
      </c>
      <c r="Y6937" s="54" t="str">
        <f t="shared" si="774"/>
        <v/>
      </c>
    </row>
    <row r="6938" spans="17:25" x14ac:dyDescent="0.25">
      <c r="Q6938" s="47">
        <f t="shared" si="770"/>
        <v>2010</v>
      </c>
      <c r="R6938" s="48" t="str">
        <f t="shared" si="768"/>
        <v>201011</v>
      </c>
      <c r="S6938" s="49">
        <v>40500</v>
      </c>
      <c r="T6938" s="48">
        <v>1875.78</v>
      </c>
      <c r="U6938" s="50">
        <f t="shared" si="769"/>
        <v>1862.9940000000001</v>
      </c>
      <c r="V6938" s="51">
        <f t="shared" si="771"/>
        <v>1898.6836712328745</v>
      </c>
      <c r="W6938" s="53">
        <f t="shared" si="772"/>
        <v>-2.7645163691267793E-3</v>
      </c>
      <c r="X6938" s="53" t="str">
        <f t="shared" si="773"/>
        <v/>
      </c>
      <c r="Y6938" s="54" t="str">
        <f t="shared" si="774"/>
        <v/>
      </c>
    </row>
    <row r="6939" spans="17:25" x14ac:dyDescent="0.25">
      <c r="Q6939" s="47">
        <f t="shared" si="770"/>
        <v>2010</v>
      </c>
      <c r="R6939" s="48" t="str">
        <f t="shared" si="768"/>
        <v>201011</v>
      </c>
      <c r="S6939" s="49">
        <v>40501</v>
      </c>
      <c r="T6939" s="48">
        <v>1865.82</v>
      </c>
      <c r="U6939" s="50">
        <f t="shared" si="769"/>
        <v>1862.9940000000001</v>
      </c>
      <c r="V6939" s="51">
        <f t="shared" si="771"/>
        <v>1898.6836712328745</v>
      </c>
      <c r="W6939" s="53">
        <f t="shared" si="772"/>
        <v>-5.3097911268912279E-3</v>
      </c>
      <c r="X6939" s="53" t="str">
        <f t="shared" si="773"/>
        <v/>
      </c>
      <c r="Y6939" s="54" t="str">
        <f t="shared" si="774"/>
        <v/>
      </c>
    </row>
    <row r="6940" spans="17:25" x14ac:dyDescent="0.25">
      <c r="Q6940" s="47">
        <f t="shared" si="770"/>
        <v>2010</v>
      </c>
      <c r="R6940" s="48" t="str">
        <f t="shared" si="768"/>
        <v>201011</v>
      </c>
      <c r="S6940" s="49">
        <v>40502</v>
      </c>
      <c r="T6940" s="48">
        <v>1875.39</v>
      </c>
      <c r="U6940" s="50">
        <f t="shared" si="769"/>
        <v>1862.9940000000001</v>
      </c>
      <c r="V6940" s="51">
        <f t="shared" si="771"/>
        <v>1898.6836712328745</v>
      </c>
      <c r="W6940" s="53">
        <f t="shared" si="772"/>
        <v>5.1291121330032663E-3</v>
      </c>
      <c r="X6940" s="53" t="str">
        <f t="shared" si="773"/>
        <v/>
      </c>
      <c r="Y6940" s="54" t="str">
        <f t="shared" si="774"/>
        <v/>
      </c>
    </row>
    <row r="6941" spans="17:25" x14ac:dyDescent="0.25">
      <c r="Q6941" s="47">
        <f t="shared" si="770"/>
        <v>2010</v>
      </c>
      <c r="R6941" s="48" t="str">
        <f t="shared" si="768"/>
        <v>201011</v>
      </c>
      <c r="S6941" s="49">
        <v>40503</v>
      </c>
      <c r="T6941" s="48">
        <v>1875.39</v>
      </c>
      <c r="U6941" s="50">
        <f t="shared" si="769"/>
        <v>1862.9940000000001</v>
      </c>
      <c r="V6941" s="51">
        <f t="shared" si="771"/>
        <v>1898.6836712328745</v>
      </c>
      <c r="W6941" s="53">
        <f t="shared" si="772"/>
        <v>0</v>
      </c>
      <c r="X6941" s="53" t="str">
        <f t="shared" si="773"/>
        <v/>
      </c>
      <c r="Y6941" s="54" t="str">
        <f t="shared" si="774"/>
        <v/>
      </c>
    </row>
    <row r="6942" spans="17:25" x14ac:dyDescent="0.25">
      <c r="Q6942" s="47">
        <f t="shared" si="770"/>
        <v>2010</v>
      </c>
      <c r="R6942" s="48" t="str">
        <f t="shared" si="768"/>
        <v>201011</v>
      </c>
      <c r="S6942" s="49">
        <v>40504</v>
      </c>
      <c r="T6942" s="48">
        <v>1875.39</v>
      </c>
      <c r="U6942" s="50">
        <f t="shared" si="769"/>
        <v>1862.9940000000001</v>
      </c>
      <c r="V6942" s="51">
        <f t="shared" si="771"/>
        <v>1898.6836712328745</v>
      </c>
      <c r="W6942" s="53">
        <f t="shared" si="772"/>
        <v>0</v>
      </c>
      <c r="X6942" s="53" t="str">
        <f t="shared" si="773"/>
        <v/>
      </c>
      <c r="Y6942" s="54" t="str">
        <f t="shared" si="774"/>
        <v/>
      </c>
    </row>
    <row r="6943" spans="17:25" x14ac:dyDescent="0.25">
      <c r="Q6943" s="47">
        <f t="shared" si="770"/>
        <v>2010</v>
      </c>
      <c r="R6943" s="48" t="str">
        <f t="shared" si="768"/>
        <v>201011</v>
      </c>
      <c r="S6943" s="49">
        <v>40505</v>
      </c>
      <c r="T6943" s="48">
        <v>1882</v>
      </c>
      <c r="U6943" s="50">
        <f t="shared" si="769"/>
        <v>1862.9940000000001</v>
      </c>
      <c r="V6943" s="51">
        <f t="shared" si="771"/>
        <v>1898.6836712328745</v>
      </c>
      <c r="W6943" s="53">
        <f t="shared" si="772"/>
        <v>3.5246002164881496E-3</v>
      </c>
      <c r="X6943" s="53" t="str">
        <f t="shared" si="773"/>
        <v/>
      </c>
      <c r="Y6943" s="54" t="str">
        <f t="shared" si="774"/>
        <v/>
      </c>
    </row>
    <row r="6944" spans="17:25" x14ac:dyDescent="0.25">
      <c r="Q6944" s="47">
        <f t="shared" si="770"/>
        <v>2010</v>
      </c>
      <c r="R6944" s="48" t="str">
        <f t="shared" si="768"/>
        <v>201011</v>
      </c>
      <c r="S6944" s="49">
        <v>40506</v>
      </c>
      <c r="T6944" s="48">
        <v>1892.84</v>
      </c>
      <c r="U6944" s="50">
        <f t="shared" si="769"/>
        <v>1862.9940000000001</v>
      </c>
      <c r="V6944" s="51">
        <f t="shared" si="771"/>
        <v>1898.6836712328745</v>
      </c>
      <c r="W6944" s="53">
        <f t="shared" si="772"/>
        <v>5.759829968118968E-3</v>
      </c>
      <c r="X6944" s="53" t="str">
        <f t="shared" si="773"/>
        <v/>
      </c>
      <c r="Y6944" s="54" t="str">
        <f t="shared" si="774"/>
        <v/>
      </c>
    </row>
    <row r="6945" spans="17:25" x14ac:dyDescent="0.25">
      <c r="Q6945" s="47">
        <f t="shared" si="770"/>
        <v>2010</v>
      </c>
      <c r="R6945" s="48" t="str">
        <f t="shared" si="768"/>
        <v>201011</v>
      </c>
      <c r="S6945" s="49">
        <v>40507</v>
      </c>
      <c r="T6945" s="48">
        <v>1889.11</v>
      </c>
      <c r="U6945" s="50">
        <f t="shared" si="769"/>
        <v>1862.9940000000001</v>
      </c>
      <c r="V6945" s="51">
        <f t="shared" si="771"/>
        <v>1898.6836712328745</v>
      </c>
      <c r="W6945" s="53">
        <f t="shared" si="772"/>
        <v>-1.9705838845333057E-3</v>
      </c>
      <c r="X6945" s="53" t="str">
        <f t="shared" si="773"/>
        <v/>
      </c>
      <c r="Y6945" s="54" t="str">
        <f t="shared" si="774"/>
        <v/>
      </c>
    </row>
    <row r="6946" spans="17:25" x14ac:dyDescent="0.25">
      <c r="Q6946" s="47">
        <f t="shared" si="770"/>
        <v>2010</v>
      </c>
      <c r="R6946" s="48" t="str">
        <f t="shared" si="768"/>
        <v>201011</v>
      </c>
      <c r="S6946" s="49">
        <v>40508</v>
      </c>
      <c r="T6946" s="48">
        <v>1889.11</v>
      </c>
      <c r="U6946" s="50">
        <f t="shared" si="769"/>
        <v>1862.9940000000001</v>
      </c>
      <c r="V6946" s="51">
        <f t="shared" si="771"/>
        <v>1898.6836712328745</v>
      </c>
      <c r="W6946" s="53">
        <f t="shared" si="772"/>
        <v>0</v>
      </c>
      <c r="X6946" s="53" t="str">
        <f t="shared" si="773"/>
        <v/>
      </c>
      <c r="Y6946" s="54" t="str">
        <f t="shared" si="774"/>
        <v/>
      </c>
    </row>
    <row r="6947" spans="17:25" x14ac:dyDescent="0.25">
      <c r="Q6947" s="47">
        <f t="shared" si="770"/>
        <v>2010</v>
      </c>
      <c r="R6947" s="48" t="str">
        <f t="shared" si="768"/>
        <v>201011</v>
      </c>
      <c r="S6947" s="49">
        <v>40509</v>
      </c>
      <c r="T6947" s="48">
        <v>1906.69</v>
      </c>
      <c r="U6947" s="50">
        <f t="shared" si="769"/>
        <v>1862.9940000000001</v>
      </c>
      <c r="V6947" s="51">
        <f t="shared" si="771"/>
        <v>1898.6836712328745</v>
      </c>
      <c r="W6947" s="53">
        <f t="shared" si="772"/>
        <v>9.3059694776906898E-3</v>
      </c>
      <c r="X6947" s="53" t="str">
        <f t="shared" si="773"/>
        <v/>
      </c>
      <c r="Y6947" s="54" t="str">
        <f t="shared" si="774"/>
        <v/>
      </c>
    </row>
    <row r="6948" spans="17:25" x14ac:dyDescent="0.25">
      <c r="Q6948" s="47">
        <f t="shared" si="770"/>
        <v>2010</v>
      </c>
      <c r="R6948" s="48" t="str">
        <f t="shared" si="768"/>
        <v>201011</v>
      </c>
      <c r="S6948" s="49">
        <v>40510</v>
      </c>
      <c r="T6948" s="48">
        <v>1906.69</v>
      </c>
      <c r="U6948" s="50">
        <f t="shared" si="769"/>
        <v>1862.9940000000001</v>
      </c>
      <c r="V6948" s="51">
        <f t="shared" si="771"/>
        <v>1898.6836712328745</v>
      </c>
      <c r="W6948" s="53">
        <f t="shared" si="772"/>
        <v>0</v>
      </c>
      <c r="X6948" s="53" t="str">
        <f t="shared" si="773"/>
        <v/>
      </c>
      <c r="Y6948" s="54" t="str">
        <f t="shared" si="774"/>
        <v/>
      </c>
    </row>
    <row r="6949" spans="17:25" x14ac:dyDescent="0.25">
      <c r="Q6949" s="47">
        <f t="shared" si="770"/>
        <v>2010</v>
      </c>
      <c r="R6949" s="48" t="str">
        <f t="shared" si="768"/>
        <v>201011</v>
      </c>
      <c r="S6949" s="49">
        <v>40511</v>
      </c>
      <c r="T6949" s="48">
        <v>1906.69</v>
      </c>
      <c r="U6949" s="50">
        <f t="shared" si="769"/>
        <v>1862.9940000000001</v>
      </c>
      <c r="V6949" s="51">
        <f t="shared" si="771"/>
        <v>1898.6836712328745</v>
      </c>
      <c r="W6949" s="53">
        <f t="shared" si="772"/>
        <v>0</v>
      </c>
      <c r="X6949" s="53" t="str">
        <f t="shared" si="773"/>
        <v/>
      </c>
      <c r="Y6949" s="54" t="str">
        <f t="shared" si="774"/>
        <v/>
      </c>
    </row>
    <row r="6950" spans="17:25" x14ac:dyDescent="0.25">
      <c r="Q6950" s="47">
        <f t="shared" si="770"/>
        <v>2010</v>
      </c>
      <c r="R6950" s="48" t="str">
        <f t="shared" si="768"/>
        <v>201011</v>
      </c>
      <c r="S6950" s="49">
        <v>40512</v>
      </c>
      <c r="T6950" s="48">
        <v>1916.96</v>
      </c>
      <c r="U6950" s="50">
        <f t="shared" si="769"/>
        <v>1862.9940000000001</v>
      </c>
      <c r="V6950" s="51">
        <f t="shared" si="771"/>
        <v>1898.6836712328745</v>
      </c>
      <c r="W6950" s="53">
        <f t="shared" si="772"/>
        <v>5.3862977201328821E-3</v>
      </c>
      <c r="X6950" s="53" t="str">
        <f t="shared" si="773"/>
        <v/>
      </c>
      <c r="Y6950" s="54" t="str">
        <f t="shared" si="774"/>
        <v/>
      </c>
    </row>
    <row r="6951" spans="17:25" x14ac:dyDescent="0.25">
      <c r="Q6951" s="47">
        <f t="shared" si="770"/>
        <v>2010</v>
      </c>
      <c r="R6951" s="48" t="str">
        <f t="shared" si="768"/>
        <v>201012</v>
      </c>
      <c r="S6951" s="49">
        <v>40513</v>
      </c>
      <c r="T6951" s="48">
        <v>1932.63</v>
      </c>
      <c r="U6951" s="50">
        <f t="shared" si="769"/>
        <v>1922.3312903225806</v>
      </c>
      <c r="V6951" s="51">
        <f t="shared" si="771"/>
        <v>1898.6836712328745</v>
      </c>
      <c r="W6951" s="53">
        <f t="shared" si="772"/>
        <v>8.1744011351305712E-3</v>
      </c>
      <c r="X6951" s="53">
        <f t="shared" si="773"/>
        <v>3.1850499960053735E-2</v>
      </c>
      <c r="Y6951" s="54" t="str">
        <f t="shared" si="774"/>
        <v/>
      </c>
    </row>
    <row r="6952" spans="17:25" x14ac:dyDescent="0.25">
      <c r="Q6952" s="47">
        <f t="shared" si="770"/>
        <v>2010</v>
      </c>
      <c r="R6952" s="48" t="str">
        <f t="shared" si="768"/>
        <v>201012</v>
      </c>
      <c r="S6952" s="49">
        <v>40514</v>
      </c>
      <c r="T6952" s="48">
        <v>1933.58</v>
      </c>
      <c r="U6952" s="50">
        <f t="shared" si="769"/>
        <v>1922.3312903225806</v>
      </c>
      <c r="V6952" s="51">
        <f t="shared" si="771"/>
        <v>1898.6836712328745</v>
      </c>
      <c r="W6952" s="53">
        <f t="shared" si="772"/>
        <v>4.9155813580448182E-4</v>
      </c>
      <c r="X6952" s="53" t="str">
        <f t="shared" si="773"/>
        <v/>
      </c>
      <c r="Y6952" s="54" t="str">
        <f t="shared" si="774"/>
        <v/>
      </c>
    </row>
    <row r="6953" spans="17:25" x14ac:dyDescent="0.25">
      <c r="Q6953" s="47">
        <f t="shared" si="770"/>
        <v>2010</v>
      </c>
      <c r="R6953" s="48" t="str">
        <f t="shared" si="768"/>
        <v>201012</v>
      </c>
      <c r="S6953" s="49">
        <v>40515</v>
      </c>
      <c r="T6953" s="48">
        <v>1920</v>
      </c>
      <c r="U6953" s="50">
        <f t="shared" si="769"/>
        <v>1922.3312903225806</v>
      </c>
      <c r="V6953" s="51">
        <f t="shared" si="771"/>
        <v>1898.6836712328745</v>
      </c>
      <c r="W6953" s="53">
        <f t="shared" si="772"/>
        <v>-7.023241862245122E-3</v>
      </c>
      <c r="X6953" s="53" t="str">
        <f t="shared" si="773"/>
        <v/>
      </c>
      <c r="Y6953" s="54" t="str">
        <f t="shared" si="774"/>
        <v/>
      </c>
    </row>
    <row r="6954" spans="17:25" x14ac:dyDescent="0.25">
      <c r="Q6954" s="47">
        <f t="shared" si="770"/>
        <v>2010</v>
      </c>
      <c r="R6954" s="48" t="str">
        <f t="shared" si="768"/>
        <v>201012</v>
      </c>
      <c r="S6954" s="49">
        <v>40516</v>
      </c>
      <c r="T6954" s="48">
        <v>1896.73</v>
      </c>
      <c r="U6954" s="50">
        <f t="shared" si="769"/>
        <v>1922.3312903225806</v>
      </c>
      <c r="V6954" s="51">
        <f t="shared" si="771"/>
        <v>1898.6836712328745</v>
      </c>
      <c r="W6954" s="53">
        <f t="shared" si="772"/>
        <v>-1.2119791666666657E-2</v>
      </c>
      <c r="X6954" s="53" t="str">
        <f t="shared" si="773"/>
        <v/>
      </c>
      <c r="Y6954" s="54" t="str">
        <f t="shared" si="774"/>
        <v/>
      </c>
    </row>
    <row r="6955" spans="17:25" x14ac:dyDescent="0.25">
      <c r="Q6955" s="47">
        <f t="shared" si="770"/>
        <v>2010</v>
      </c>
      <c r="R6955" s="48" t="str">
        <f t="shared" si="768"/>
        <v>201012</v>
      </c>
      <c r="S6955" s="49">
        <v>40517</v>
      </c>
      <c r="T6955" s="48">
        <v>1896.73</v>
      </c>
      <c r="U6955" s="50">
        <f t="shared" si="769"/>
        <v>1922.3312903225806</v>
      </c>
      <c r="V6955" s="51">
        <f t="shared" si="771"/>
        <v>1898.6836712328745</v>
      </c>
      <c r="W6955" s="53">
        <f t="shared" si="772"/>
        <v>0</v>
      </c>
      <c r="X6955" s="53" t="str">
        <f t="shared" si="773"/>
        <v/>
      </c>
      <c r="Y6955" s="54" t="str">
        <f t="shared" si="774"/>
        <v/>
      </c>
    </row>
    <row r="6956" spans="17:25" x14ac:dyDescent="0.25">
      <c r="Q6956" s="47">
        <f t="shared" si="770"/>
        <v>2010</v>
      </c>
      <c r="R6956" s="48" t="str">
        <f t="shared" si="768"/>
        <v>201012</v>
      </c>
      <c r="S6956" s="49">
        <v>40518</v>
      </c>
      <c r="T6956" s="48">
        <v>1896.73</v>
      </c>
      <c r="U6956" s="50">
        <f t="shared" si="769"/>
        <v>1922.3312903225806</v>
      </c>
      <c r="V6956" s="51">
        <f t="shared" si="771"/>
        <v>1898.6836712328745</v>
      </c>
      <c r="W6956" s="53">
        <f t="shared" si="772"/>
        <v>0</v>
      </c>
      <c r="X6956" s="53" t="str">
        <f t="shared" si="773"/>
        <v/>
      </c>
      <c r="Y6956" s="54" t="str">
        <f t="shared" si="774"/>
        <v/>
      </c>
    </row>
    <row r="6957" spans="17:25" x14ac:dyDescent="0.25">
      <c r="Q6957" s="47">
        <f t="shared" si="770"/>
        <v>2010</v>
      </c>
      <c r="R6957" s="48" t="str">
        <f t="shared" si="768"/>
        <v>201012</v>
      </c>
      <c r="S6957" s="49">
        <v>40519</v>
      </c>
      <c r="T6957" s="48">
        <v>1889.75</v>
      </c>
      <c r="U6957" s="50">
        <f t="shared" si="769"/>
        <v>1922.3312903225806</v>
      </c>
      <c r="V6957" s="51">
        <f t="shared" si="771"/>
        <v>1898.6836712328745</v>
      </c>
      <c r="W6957" s="53">
        <f t="shared" si="772"/>
        <v>-3.6800177146985025E-3</v>
      </c>
      <c r="X6957" s="53" t="str">
        <f t="shared" si="773"/>
        <v/>
      </c>
      <c r="Y6957" s="54" t="str">
        <f t="shared" si="774"/>
        <v/>
      </c>
    </row>
    <row r="6958" spans="17:25" x14ac:dyDescent="0.25">
      <c r="Q6958" s="47">
        <f t="shared" si="770"/>
        <v>2010</v>
      </c>
      <c r="R6958" s="48" t="str">
        <f t="shared" si="768"/>
        <v>201012</v>
      </c>
      <c r="S6958" s="49">
        <v>40520</v>
      </c>
      <c r="T6958" s="48">
        <v>1880.82</v>
      </c>
      <c r="U6958" s="50">
        <f t="shared" si="769"/>
        <v>1922.3312903225806</v>
      </c>
      <c r="V6958" s="51">
        <f t="shared" si="771"/>
        <v>1898.6836712328745</v>
      </c>
      <c r="W6958" s="53">
        <f t="shared" si="772"/>
        <v>-4.725492790051633E-3</v>
      </c>
      <c r="X6958" s="53" t="str">
        <f t="shared" si="773"/>
        <v/>
      </c>
      <c r="Y6958" s="54" t="str">
        <f t="shared" si="774"/>
        <v/>
      </c>
    </row>
    <row r="6959" spans="17:25" x14ac:dyDescent="0.25">
      <c r="Q6959" s="47">
        <f t="shared" si="770"/>
        <v>2010</v>
      </c>
      <c r="R6959" s="48" t="str">
        <f t="shared" si="768"/>
        <v>201012</v>
      </c>
      <c r="S6959" s="49">
        <v>40521</v>
      </c>
      <c r="T6959" s="48">
        <v>1880.82</v>
      </c>
      <c r="U6959" s="50">
        <f t="shared" si="769"/>
        <v>1922.3312903225806</v>
      </c>
      <c r="V6959" s="51">
        <f t="shared" si="771"/>
        <v>1898.6836712328745</v>
      </c>
      <c r="W6959" s="53">
        <f t="shared" si="772"/>
        <v>0</v>
      </c>
      <c r="X6959" s="53" t="str">
        <f t="shared" si="773"/>
        <v/>
      </c>
      <c r="Y6959" s="54" t="str">
        <f t="shared" si="774"/>
        <v/>
      </c>
    </row>
    <row r="6960" spans="17:25" x14ac:dyDescent="0.25">
      <c r="Q6960" s="47">
        <f t="shared" si="770"/>
        <v>2010</v>
      </c>
      <c r="R6960" s="48" t="str">
        <f t="shared" si="768"/>
        <v>201012</v>
      </c>
      <c r="S6960" s="49">
        <v>40522</v>
      </c>
      <c r="T6960" s="48">
        <v>1902.72</v>
      </c>
      <c r="U6960" s="50">
        <f t="shared" si="769"/>
        <v>1922.3312903225806</v>
      </c>
      <c r="V6960" s="51">
        <f t="shared" si="771"/>
        <v>1898.6836712328745</v>
      </c>
      <c r="W6960" s="53">
        <f t="shared" si="772"/>
        <v>1.1643857466424379E-2</v>
      </c>
      <c r="X6960" s="53" t="str">
        <f t="shared" si="773"/>
        <v/>
      </c>
      <c r="Y6960" s="54" t="str">
        <f t="shared" si="774"/>
        <v/>
      </c>
    </row>
    <row r="6961" spans="17:25" x14ac:dyDescent="0.25">
      <c r="Q6961" s="47">
        <f t="shared" si="770"/>
        <v>2010</v>
      </c>
      <c r="R6961" s="48" t="str">
        <f t="shared" si="768"/>
        <v>201012</v>
      </c>
      <c r="S6961" s="49">
        <v>40523</v>
      </c>
      <c r="T6961" s="48">
        <v>1911.87</v>
      </c>
      <c r="U6961" s="50">
        <f t="shared" si="769"/>
        <v>1922.3312903225806</v>
      </c>
      <c r="V6961" s="51">
        <f t="shared" si="771"/>
        <v>1898.6836712328745</v>
      </c>
      <c r="W6961" s="53">
        <f t="shared" si="772"/>
        <v>4.808905146316711E-3</v>
      </c>
      <c r="X6961" s="53" t="str">
        <f t="shared" si="773"/>
        <v/>
      </c>
      <c r="Y6961" s="54" t="str">
        <f t="shared" si="774"/>
        <v/>
      </c>
    </row>
    <row r="6962" spans="17:25" x14ac:dyDescent="0.25">
      <c r="Q6962" s="47">
        <f t="shared" si="770"/>
        <v>2010</v>
      </c>
      <c r="R6962" s="48" t="str">
        <f t="shared" si="768"/>
        <v>201012</v>
      </c>
      <c r="S6962" s="49">
        <v>40524</v>
      </c>
      <c r="T6962" s="48">
        <v>1911.87</v>
      </c>
      <c r="U6962" s="50">
        <f t="shared" si="769"/>
        <v>1922.3312903225806</v>
      </c>
      <c r="V6962" s="51">
        <f t="shared" si="771"/>
        <v>1898.6836712328745</v>
      </c>
      <c r="W6962" s="53">
        <f t="shared" si="772"/>
        <v>0</v>
      </c>
      <c r="X6962" s="53" t="str">
        <f t="shared" si="773"/>
        <v/>
      </c>
      <c r="Y6962" s="54" t="str">
        <f t="shared" si="774"/>
        <v/>
      </c>
    </row>
    <row r="6963" spans="17:25" x14ac:dyDescent="0.25">
      <c r="Q6963" s="47">
        <f t="shared" si="770"/>
        <v>2010</v>
      </c>
      <c r="R6963" s="48" t="str">
        <f t="shared" si="768"/>
        <v>201012</v>
      </c>
      <c r="S6963" s="49">
        <v>40525</v>
      </c>
      <c r="T6963" s="48">
        <v>1911.87</v>
      </c>
      <c r="U6963" s="50">
        <f t="shared" si="769"/>
        <v>1922.3312903225806</v>
      </c>
      <c r="V6963" s="51">
        <f t="shared" si="771"/>
        <v>1898.6836712328745</v>
      </c>
      <c r="W6963" s="53">
        <f t="shared" si="772"/>
        <v>0</v>
      </c>
      <c r="X6963" s="53" t="str">
        <f t="shared" si="773"/>
        <v/>
      </c>
      <c r="Y6963" s="54" t="str">
        <f t="shared" si="774"/>
        <v/>
      </c>
    </row>
    <row r="6964" spans="17:25" x14ac:dyDescent="0.25">
      <c r="Q6964" s="47">
        <f t="shared" si="770"/>
        <v>2010</v>
      </c>
      <c r="R6964" s="48" t="str">
        <f t="shared" si="768"/>
        <v>201012</v>
      </c>
      <c r="S6964" s="49">
        <v>40526</v>
      </c>
      <c r="T6964" s="48">
        <v>1894.12</v>
      </c>
      <c r="U6964" s="50">
        <f t="shared" si="769"/>
        <v>1922.3312903225806</v>
      </c>
      <c r="V6964" s="51">
        <f t="shared" si="771"/>
        <v>1898.6836712328745</v>
      </c>
      <c r="W6964" s="53">
        <f t="shared" si="772"/>
        <v>-9.2841040447311229E-3</v>
      </c>
      <c r="X6964" s="53" t="str">
        <f t="shared" si="773"/>
        <v/>
      </c>
      <c r="Y6964" s="54" t="str">
        <f t="shared" si="774"/>
        <v/>
      </c>
    </row>
    <row r="6965" spans="17:25" x14ac:dyDescent="0.25">
      <c r="Q6965" s="47">
        <f t="shared" si="770"/>
        <v>2010</v>
      </c>
      <c r="R6965" s="48" t="str">
        <f t="shared" si="768"/>
        <v>201012</v>
      </c>
      <c r="S6965" s="49">
        <v>40527</v>
      </c>
      <c r="T6965" s="48">
        <v>1899.89</v>
      </c>
      <c r="U6965" s="50">
        <f t="shared" si="769"/>
        <v>1922.3312903225806</v>
      </c>
      <c r="V6965" s="51">
        <f t="shared" si="771"/>
        <v>1898.6836712328745</v>
      </c>
      <c r="W6965" s="53">
        <f t="shared" si="772"/>
        <v>3.046269507739785E-3</v>
      </c>
      <c r="X6965" s="53" t="str">
        <f t="shared" si="773"/>
        <v/>
      </c>
      <c r="Y6965" s="54" t="str">
        <f t="shared" si="774"/>
        <v/>
      </c>
    </row>
    <row r="6966" spans="17:25" x14ac:dyDescent="0.25">
      <c r="Q6966" s="47">
        <f t="shared" si="770"/>
        <v>2010</v>
      </c>
      <c r="R6966" s="48" t="str">
        <f t="shared" si="768"/>
        <v>201012</v>
      </c>
      <c r="S6966" s="49">
        <v>40528</v>
      </c>
      <c r="T6966" s="48">
        <v>1905.84</v>
      </c>
      <c r="U6966" s="50">
        <f t="shared" si="769"/>
        <v>1922.3312903225806</v>
      </c>
      <c r="V6966" s="51">
        <f t="shared" si="771"/>
        <v>1898.6836712328745</v>
      </c>
      <c r="W6966" s="53">
        <f t="shared" si="772"/>
        <v>3.1317602598044392E-3</v>
      </c>
      <c r="X6966" s="53" t="str">
        <f t="shared" si="773"/>
        <v/>
      </c>
      <c r="Y6966" s="54" t="str">
        <f t="shared" si="774"/>
        <v/>
      </c>
    </row>
    <row r="6967" spans="17:25" x14ac:dyDescent="0.25">
      <c r="Q6967" s="47">
        <f t="shared" si="770"/>
        <v>2010</v>
      </c>
      <c r="R6967" s="48" t="str">
        <f t="shared" si="768"/>
        <v>201012</v>
      </c>
      <c r="S6967" s="49">
        <v>40529</v>
      </c>
      <c r="T6967" s="48">
        <v>1916.09</v>
      </c>
      <c r="U6967" s="50">
        <f t="shared" si="769"/>
        <v>1922.3312903225806</v>
      </c>
      <c r="V6967" s="51">
        <f t="shared" si="771"/>
        <v>1898.6836712328745</v>
      </c>
      <c r="W6967" s="53">
        <f t="shared" si="772"/>
        <v>5.3782059354405831E-3</v>
      </c>
      <c r="X6967" s="53" t="str">
        <f t="shared" si="773"/>
        <v/>
      </c>
      <c r="Y6967" s="54" t="str">
        <f t="shared" si="774"/>
        <v/>
      </c>
    </row>
    <row r="6968" spans="17:25" x14ac:dyDescent="0.25">
      <c r="Q6968" s="47">
        <f t="shared" si="770"/>
        <v>2010</v>
      </c>
      <c r="R6968" s="48" t="str">
        <f t="shared" si="768"/>
        <v>201012</v>
      </c>
      <c r="S6968" s="49">
        <v>40530</v>
      </c>
      <c r="T6968" s="48">
        <v>1923.13</v>
      </c>
      <c r="U6968" s="50">
        <f t="shared" si="769"/>
        <v>1922.3312903225806</v>
      </c>
      <c r="V6968" s="51">
        <f t="shared" si="771"/>
        <v>1898.6836712328745</v>
      </c>
      <c r="W6968" s="53">
        <f t="shared" si="772"/>
        <v>3.6741489178484521E-3</v>
      </c>
      <c r="X6968" s="53" t="str">
        <f t="shared" si="773"/>
        <v/>
      </c>
      <c r="Y6968" s="54" t="str">
        <f t="shared" si="774"/>
        <v/>
      </c>
    </row>
    <row r="6969" spans="17:25" x14ac:dyDescent="0.25">
      <c r="Q6969" s="47">
        <f t="shared" si="770"/>
        <v>2010</v>
      </c>
      <c r="R6969" s="48" t="str">
        <f t="shared" si="768"/>
        <v>201012</v>
      </c>
      <c r="S6969" s="49">
        <v>40531</v>
      </c>
      <c r="T6969" s="48">
        <v>1923.13</v>
      </c>
      <c r="U6969" s="50">
        <f t="shared" si="769"/>
        <v>1922.3312903225806</v>
      </c>
      <c r="V6969" s="51">
        <f t="shared" si="771"/>
        <v>1898.6836712328745</v>
      </c>
      <c r="W6969" s="53">
        <f t="shared" si="772"/>
        <v>0</v>
      </c>
      <c r="X6969" s="53" t="str">
        <f t="shared" si="773"/>
        <v/>
      </c>
      <c r="Y6969" s="54" t="str">
        <f t="shared" si="774"/>
        <v/>
      </c>
    </row>
    <row r="6970" spans="17:25" x14ac:dyDescent="0.25">
      <c r="Q6970" s="47">
        <f t="shared" si="770"/>
        <v>2010</v>
      </c>
      <c r="R6970" s="48" t="str">
        <f t="shared" si="768"/>
        <v>201012</v>
      </c>
      <c r="S6970" s="49">
        <v>40532</v>
      </c>
      <c r="T6970" s="48">
        <v>1923.13</v>
      </c>
      <c r="U6970" s="50">
        <f t="shared" si="769"/>
        <v>1922.3312903225806</v>
      </c>
      <c r="V6970" s="51">
        <f t="shared" si="771"/>
        <v>1898.6836712328745</v>
      </c>
      <c r="W6970" s="53">
        <f t="shared" si="772"/>
        <v>0</v>
      </c>
      <c r="X6970" s="53" t="str">
        <f t="shared" si="773"/>
        <v/>
      </c>
      <c r="Y6970" s="54" t="str">
        <f t="shared" si="774"/>
        <v/>
      </c>
    </row>
    <row r="6971" spans="17:25" x14ac:dyDescent="0.25">
      <c r="Q6971" s="47">
        <f t="shared" si="770"/>
        <v>2010</v>
      </c>
      <c r="R6971" s="48" t="str">
        <f t="shared" si="768"/>
        <v>201012</v>
      </c>
      <c r="S6971" s="49">
        <v>40533</v>
      </c>
      <c r="T6971" s="48">
        <v>1928.71</v>
      </c>
      <c r="U6971" s="50">
        <f t="shared" si="769"/>
        <v>1922.3312903225806</v>
      </c>
      <c r="V6971" s="51">
        <f t="shared" si="771"/>
        <v>1898.6836712328745</v>
      </c>
      <c r="W6971" s="53">
        <f t="shared" si="772"/>
        <v>2.9015199180502105E-3</v>
      </c>
      <c r="X6971" s="53" t="str">
        <f t="shared" si="773"/>
        <v/>
      </c>
      <c r="Y6971" s="54" t="str">
        <f t="shared" si="774"/>
        <v/>
      </c>
    </row>
    <row r="6972" spans="17:25" x14ac:dyDescent="0.25">
      <c r="Q6972" s="47">
        <f t="shared" si="770"/>
        <v>2010</v>
      </c>
      <c r="R6972" s="48" t="str">
        <f t="shared" si="768"/>
        <v>201012</v>
      </c>
      <c r="S6972" s="49">
        <v>40534</v>
      </c>
      <c r="T6972" s="48">
        <v>1934.96</v>
      </c>
      <c r="U6972" s="50">
        <f t="shared" si="769"/>
        <v>1922.3312903225806</v>
      </c>
      <c r="V6972" s="51">
        <f t="shared" si="771"/>
        <v>1898.6836712328745</v>
      </c>
      <c r="W6972" s="53">
        <f t="shared" si="772"/>
        <v>3.2405079042467921E-3</v>
      </c>
      <c r="X6972" s="53" t="str">
        <f t="shared" si="773"/>
        <v/>
      </c>
      <c r="Y6972" s="54" t="str">
        <f t="shared" si="774"/>
        <v/>
      </c>
    </row>
    <row r="6973" spans="17:25" x14ac:dyDescent="0.25">
      <c r="Q6973" s="47">
        <f t="shared" si="770"/>
        <v>2010</v>
      </c>
      <c r="R6973" s="48" t="str">
        <f t="shared" si="768"/>
        <v>201012</v>
      </c>
      <c r="S6973" s="49">
        <v>40535</v>
      </c>
      <c r="T6973" s="48">
        <v>1934.44</v>
      </c>
      <c r="U6973" s="50">
        <f t="shared" si="769"/>
        <v>1922.3312903225806</v>
      </c>
      <c r="V6973" s="51">
        <f t="shared" si="771"/>
        <v>1898.6836712328745</v>
      </c>
      <c r="W6973" s="53">
        <f t="shared" si="772"/>
        <v>-2.6873940546578989E-4</v>
      </c>
      <c r="X6973" s="53" t="str">
        <f t="shared" si="773"/>
        <v/>
      </c>
      <c r="Y6973" s="54" t="str">
        <f t="shared" si="774"/>
        <v/>
      </c>
    </row>
    <row r="6974" spans="17:25" x14ac:dyDescent="0.25">
      <c r="Q6974" s="47">
        <f t="shared" si="770"/>
        <v>2010</v>
      </c>
      <c r="R6974" s="48" t="str">
        <f t="shared" si="768"/>
        <v>201012</v>
      </c>
      <c r="S6974" s="49">
        <v>40536</v>
      </c>
      <c r="T6974" s="48">
        <v>1928.33</v>
      </c>
      <c r="U6974" s="50">
        <f t="shared" si="769"/>
        <v>1922.3312903225806</v>
      </c>
      <c r="V6974" s="51">
        <f t="shared" si="771"/>
        <v>1898.6836712328745</v>
      </c>
      <c r="W6974" s="53">
        <f t="shared" si="772"/>
        <v>-3.1585368375344203E-3</v>
      </c>
      <c r="X6974" s="53" t="str">
        <f t="shared" si="773"/>
        <v/>
      </c>
      <c r="Y6974" s="54" t="str">
        <f t="shared" si="774"/>
        <v/>
      </c>
    </row>
    <row r="6975" spans="17:25" x14ac:dyDescent="0.25">
      <c r="Q6975" s="47">
        <f t="shared" si="770"/>
        <v>2010</v>
      </c>
      <c r="R6975" s="48" t="str">
        <f t="shared" si="768"/>
        <v>201012</v>
      </c>
      <c r="S6975" s="49">
        <v>40537</v>
      </c>
      <c r="T6975" s="48">
        <v>1939.54</v>
      </c>
      <c r="U6975" s="50">
        <f t="shared" si="769"/>
        <v>1922.3312903225806</v>
      </c>
      <c r="V6975" s="51">
        <f t="shared" si="771"/>
        <v>1898.6836712328745</v>
      </c>
      <c r="W6975" s="53">
        <f t="shared" si="772"/>
        <v>5.8133203341752537E-3</v>
      </c>
      <c r="X6975" s="53" t="str">
        <f t="shared" si="773"/>
        <v/>
      </c>
      <c r="Y6975" s="54" t="str">
        <f t="shared" si="774"/>
        <v/>
      </c>
    </row>
    <row r="6976" spans="17:25" x14ac:dyDescent="0.25">
      <c r="Q6976" s="47">
        <f t="shared" si="770"/>
        <v>2010</v>
      </c>
      <c r="R6976" s="48" t="str">
        <f t="shared" si="768"/>
        <v>201012</v>
      </c>
      <c r="S6976" s="49">
        <v>40538</v>
      </c>
      <c r="T6976" s="48">
        <v>1939.54</v>
      </c>
      <c r="U6976" s="50">
        <f t="shared" si="769"/>
        <v>1922.3312903225806</v>
      </c>
      <c r="V6976" s="51">
        <f t="shared" si="771"/>
        <v>1898.6836712328745</v>
      </c>
      <c r="W6976" s="53">
        <f t="shared" si="772"/>
        <v>0</v>
      </c>
      <c r="X6976" s="53" t="str">
        <f t="shared" si="773"/>
        <v/>
      </c>
      <c r="Y6976" s="54" t="str">
        <f t="shared" si="774"/>
        <v/>
      </c>
    </row>
    <row r="6977" spans="17:25" x14ac:dyDescent="0.25">
      <c r="Q6977" s="47">
        <f t="shared" si="770"/>
        <v>2010</v>
      </c>
      <c r="R6977" s="48" t="str">
        <f t="shared" si="768"/>
        <v>201012</v>
      </c>
      <c r="S6977" s="49">
        <v>40539</v>
      </c>
      <c r="T6977" s="48">
        <v>1939.54</v>
      </c>
      <c r="U6977" s="50">
        <f t="shared" si="769"/>
        <v>1922.3312903225806</v>
      </c>
      <c r="V6977" s="51">
        <f t="shared" si="771"/>
        <v>1898.6836712328745</v>
      </c>
      <c r="W6977" s="53">
        <f t="shared" si="772"/>
        <v>0</v>
      </c>
      <c r="X6977" s="53" t="str">
        <f t="shared" si="773"/>
        <v/>
      </c>
      <c r="Y6977" s="54" t="str">
        <f t="shared" si="774"/>
        <v/>
      </c>
    </row>
    <row r="6978" spans="17:25" x14ac:dyDescent="0.25">
      <c r="Q6978" s="47">
        <f t="shared" si="770"/>
        <v>2010</v>
      </c>
      <c r="R6978" s="48" t="str">
        <f t="shared" si="768"/>
        <v>201012</v>
      </c>
      <c r="S6978" s="49">
        <v>40540</v>
      </c>
      <c r="T6978" s="48">
        <v>1964.57</v>
      </c>
      <c r="U6978" s="50">
        <f t="shared" si="769"/>
        <v>1922.3312903225806</v>
      </c>
      <c r="V6978" s="51">
        <f t="shared" si="771"/>
        <v>1898.6836712328745</v>
      </c>
      <c r="W6978" s="53">
        <f t="shared" si="772"/>
        <v>1.2905121833011846E-2</v>
      </c>
      <c r="X6978" s="53" t="str">
        <f t="shared" si="773"/>
        <v/>
      </c>
      <c r="Y6978" s="54" t="str">
        <f t="shared" si="774"/>
        <v/>
      </c>
    </row>
    <row r="6979" spans="17:25" x14ac:dyDescent="0.25">
      <c r="Q6979" s="47">
        <f t="shared" si="770"/>
        <v>2010</v>
      </c>
      <c r="R6979" s="48" t="str">
        <f t="shared" si="768"/>
        <v>201012</v>
      </c>
      <c r="S6979" s="49">
        <v>40541</v>
      </c>
      <c r="T6979" s="48">
        <v>2027.33</v>
      </c>
      <c r="U6979" s="50">
        <f t="shared" si="769"/>
        <v>1922.3312903225806</v>
      </c>
      <c r="V6979" s="51">
        <f t="shared" si="771"/>
        <v>1898.6836712328745</v>
      </c>
      <c r="W6979" s="53">
        <f t="shared" si="772"/>
        <v>3.1945922008378425E-2</v>
      </c>
      <c r="X6979" s="53" t="str">
        <f t="shared" si="773"/>
        <v/>
      </c>
      <c r="Y6979" s="54" t="str">
        <f t="shared" si="774"/>
        <v/>
      </c>
    </row>
    <row r="6980" spans="17:25" x14ac:dyDescent="0.25">
      <c r="Q6980" s="47">
        <f t="shared" si="770"/>
        <v>2010</v>
      </c>
      <c r="R6980" s="48" t="str">
        <f t="shared" si="768"/>
        <v>201012</v>
      </c>
      <c r="S6980" s="49">
        <v>40542</v>
      </c>
      <c r="T6980" s="48">
        <v>1989.88</v>
      </c>
      <c r="U6980" s="50">
        <f t="shared" si="769"/>
        <v>1922.3312903225806</v>
      </c>
      <c r="V6980" s="51">
        <f t="shared" si="771"/>
        <v>1898.6836712328745</v>
      </c>
      <c r="W6980" s="53">
        <f t="shared" si="772"/>
        <v>-1.8472572299526924E-2</v>
      </c>
      <c r="X6980" s="53" t="str">
        <f t="shared" si="773"/>
        <v/>
      </c>
      <c r="Y6980" s="54" t="str">
        <f t="shared" si="774"/>
        <v/>
      </c>
    </row>
    <row r="6981" spans="17:25" x14ac:dyDescent="0.25">
      <c r="Q6981" s="47">
        <f t="shared" si="770"/>
        <v>2010</v>
      </c>
      <c r="R6981" s="48" t="str">
        <f t="shared" si="768"/>
        <v>201012</v>
      </c>
      <c r="S6981" s="49">
        <v>40543</v>
      </c>
      <c r="T6981" s="48">
        <v>1913.98</v>
      </c>
      <c r="U6981" s="50">
        <f t="shared" si="769"/>
        <v>1922.3312903225806</v>
      </c>
      <c r="V6981" s="51">
        <f t="shared" si="771"/>
        <v>1898.6836712328745</v>
      </c>
      <c r="W6981" s="53">
        <f t="shared" si="772"/>
        <v>-3.8143003598206993E-2</v>
      </c>
      <c r="X6981" s="53" t="str">
        <f t="shared" si="773"/>
        <v/>
      </c>
      <c r="Y6981" s="54" t="str">
        <f t="shared" si="774"/>
        <v/>
      </c>
    </row>
    <row r="6982" spans="17:25" x14ac:dyDescent="0.25">
      <c r="Q6982" s="47">
        <f t="shared" si="770"/>
        <v>2011</v>
      </c>
      <c r="R6982" s="48" t="str">
        <f t="shared" si="768"/>
        <v>20111</v>
      </c>
      <c r="S6982" s="49">
        <v>40544</v>
      </c>
      <c r="T6982" s="48">
        <v>1913.98</v>
      </c>
      <c r="U6982" s="50">
        <f t="shared" si="769"/>
        <v>1867.0767741935488</v>
      </c>
      <c r="V6982" s="51">
        <f t="shared" si="771"/>
        <v>1846.9670958904089</v>
      </c>
      <c r="W6982" s="53">
        <f t="shared" si="772"/>
        <v>0</v>
      </c>
      <c r="X6982" s="53">
        <f t="shared" si="773"/>
        <v>-2.8743493073849824E-2</v>
      </c>
      <c r="Y6982" s="54">
        <f t="shared" si="774"/>
        <v>-2.7238120876072247E-2</v>
      </c>
    </row>
    <row r="6983" spans="17:25" x14ac:dyDescent="0.25">
      <c r="Q6983" s="47">
        <f t="shared" si="770"/>
        <v>2011</v>
      </c>
      <c r="R6983" s="48" t="str">
        <f t="shared" ref="R6983:R7046" si="775">+YEAR(S6983)&amp;MONTH(S6983)</f>
        <v>20111</v>
      </c>
      <c r="S6983" s="49">
        <v>40545</v>
      </c>
      <c r="T6983" s="48">
        <v>1913.98</v>
      </c>
      <c r="U6983" s="50">
        <f t="shared" ref="U6983:U7046" si="776">+AVERAGEIF($R$3:$R$12000,R6983,$T$3:$T$12000)</f>
        <v>1867.0767741935488</v>
      </c>
      <c r="V6983" s="51">
        <f t="shared" si="771"/>
        <v>1846.9670958904089</v>
      </c>
      <c r="W6983" s="53">
        <f t="shared" si="772"/>
        <v>0</v>
      </c>
      <c r="X6983" s="53" t="str">
        <f t="shared" si="773"/>
        <v/>
      </c>
      <c r="Y6983" s="54" t="str">
        <f t="shared" si="774"/>
        <v/>
      </c>
    </row>
    <row r="6984" spans="17:25" x14ac:dyDescent="0.25">
      <c r="Q6984" s="47">
        <f t="shared" ref="Q6984:Q7047" si="777">+YEAR(S6984)</f>
        <v>2011</v>
      </c>
      <c r="R6984" s="48" t="str">
        <f t="shared" si="775"/>
        <v>20111</v>
      </c>
      <c r="S6984" s="49">
        <v>40546</v>
      </c>
      <c r="T6984" s="48">
        <v>1913.98</v>
      </c>
      <c r="U6984" s="50">
        <f t="shared" si="776"/>
        <v>1867.0767741935488</v>
      </c>
      <c r="V6984" s="51">
        <f t="shared" ref="V6984:V7047" si="778">+AVERAGEIF($Q$3:$Q$12000,Q6984,$T$3:$T$12000)</f>
        <v>1846.9670958904089</v>
      </c>
      <c r="W6984" s="53">
        <f t="shared" si="772"/>
        <v>0</v>
      </c>
      <c r="X6984" s="53" t="str">
        <f t="shared" si="773"/>
        <v/>
      </c>
      <c r="Y6984" s="54" t="str">
        <f t="shared" si="774"/>
        <v/>
      </c>
    </row>
    <row r="6985" spans="17:25" x14ac:dyDescent="0.25">
      <c r="Q6985" s="47">
        <f t="shared" si="777"/>
        <v>2011</v>
      </c>
      <c r="R6985" s="48" t="str">
        <f t="shared" si="775"/>
        <v>20111</v>
      </c>
      <c r="S6985" s="49">
        <v>40547</v>
      </c>
      <c r="T6985" s="48">
        <v>1902.71</v>
      </c>
      <c r="U6985" s="50">
        <f t="shared" si="776"/>
        <v>1867.0767741935488</v>
      </c>
      <c r="V6985" s="51">
        <f t="shared" si="778"/>
        <v>1846.9670958904089</v>
      </c>
      <c r="W6985" s="53">
        <f t="shared" ref="W6985:W7048" si="779">+T6985/T6984-1</f>
        <v>-5.888253795755416E-3</v>
      </c>
      <c r="X6985" s="53" t="str">
        <f t="shared" ref="X6985:X7048" si="780">IF(U6985/U6984-1=0,"",U6985/U6984-1)</f>
        <v/>
      </c>
      <c r="Y6985" s="54" t="str">
        <f t="shared" ref="Y6985:Y7048" si="781">+IF(V6985=V6984,"",V6985/V6984-1)</f>
        <v/>
      </c>
    </row>
    <row r="6986" spans="17:25" x14ac:dyDescent="0.25">
      <c r="Q6986" s="47">
        <f t="shared" si="777"/>
        <v>2011</v>
      </c>
      <c r="R6986" s="48" t="str">
        <f t="shared" si="775"/>
        <v>20111</v>
      </c>
      <c r="S6986" s="49">
        <v>40548</v>
      </c>
      <c r="T6986" s="48">
        <v>1899.86</v>
      </c>
      <c r="U6986" s="50">
        <f t="shared" si="776"/>
        <v>1867.0767741935488</v>
      </c>
      <c r="V6986" s="51">
        <f t="shared" si="778"/>
        <v>1846.9670958904089</v>
      </c>
      <c r="W6986" s="53">
        <f t="shared" si="779"/>
        <v>-1.4978635735346524E-3</v>
      </c>
      <c r="X6986" s="53" t="str">
        <f t="shared" si="780"/>
        <v/>
      </c>
      <c r="Y6986" s="54" t="str">
        <f t="shared" si="781"/>
        <v/>
      </c>
    </row>
    <row r="6987" spans="17:25" x14ac:dyDescent="0.25">
      <c r="Q6987" s="47">
        <f t="shared" si="777"/>
        <v>2011</v>
      </c>
      <c r="R6987" s="48" t="str">
        <f t="shared" si="775"/>
        <v>20111</v>
      </c>
      <c r="S6987" s="49">
        <v>40549</v>
      </c>
      <c r="T6987" s="48">
        <v>1894.82</v>
      </c>
      <c r="U6987" s="50">
        <f t="shared" si="776"/>
        <v>1867.0767741935488</v>
      </c>
      <c r="V6987" s="51">
        <f t="shared" si="778"/>
        <v>1846.9670958904089</v>
      </c>
      <c r="W6987" s="53">
        <f t="shared" si="779"/>
        <v>-2.6528270504142526E-3</v>
      </c>
      <c r="X6987" s="53" t="str">
        <f t="shared" si="780"/>
        <v/>
      </c>
      <c r="Y6987" s="54" t="str">
        <f t="shared" si="781"/>
        <v/>
      </c>
    </row>
    <row r="6988" spans="17:25" x14ac:dyDescent="0.25">
      <c r="Q6988" s="47">
        <f t="shared" si="777"/>
        <v>2011</v>
      </c>
      <c r="R6988" s="48" t="str">
        <f t="shared" si="775"/>
        <v>20111</v>
      </c>
      <c r="S6988" s="49">
        <v>40550</v>
      </c>
      <c r="T6988" s="48">
        <v>1869.94</v>
      </c>
      <c r="U6988" s="50">
        <f t="shared" si="776"/>
        <v>1867.0767741935488</v>
      </c>
      <c r="V6988" s="51">
        <f t="shared" si="778"/>
        <v>1846.9670958904089</v>
      </c>
      <c r="W6988" s="53">
        <f t="shared" si="779"/>
        <v>-1.3130534826527041E-2</v>
      </c>
      <c r="X6988" s="53" t="str">
        <f t="shared" si="780"/>
        <v/>
      </c>
      <c r="Y6988" s="54" t="str">
        <f t="shared" si="781"/>
        <v/>
      </c>
    </row>
    <row r="6989" spans="17:25" x14ac:dyDescent="0.25">
      <c r="Q6989" s="47">
        <f t="shared" si="777"/>
        <v>2011</v>
      </c>
      <c r="R6989" s="48" t="str">
        <f t="shared" si="775"/>
        <v>20111</v>
      </c>
      <c r="S6989" s="49">
        <v>40551</v>
      </c>
      <c r="T6989" s="48">
        <v>1859.97</v>
      </c>
      <c r="U6989" s="50">
        <f t="shared" si="776"/>
        <v>1867.0767741935488</v>
      </c>
      <c r="V6989" s="51">
        <f t="shared" si="778"/>
        <v>1846.9670958904089</v>
      </c>
      <c r="W6989" s="53">
        <f t="shared" si="779"/>
        <v>-5.3317218734291183E-3</v>
      </c>
      <c r="X6989" s="53" t="str">
        <f t="shared" si="780"/>
        <v/>
      </c>
      <c r="Y6989" s="54" t="str">
        <f t="shared" si="781"/>
        <v/>
      </c>
    </row>
    <row r="6990" spans="17:25" x14ac:dyDescent="0.25">
      <c r="Q6990" s="47">
        <f t="shared" si="777"/>
        <v>2011</v>
      </c>
      <c r="R6990" s="48" t="str">
        <f t="shared" si="775"/>
        <v>20111</v>
      </c>
      <c r="S6990" s="49">
        <v>40552</v>
      </c>
      <c r="T6990" s="48">
        <v>1859.97</v>
      </c>
      <c r="U6990" s="50">
        <f t="shared" si="776"/>
        <v>1867.0767741935488</v>
      </c>
      <c r="V6990" s="51">
        <f t="shared" si="778"/>
        <v>1846.9670958904089</v>
      </c>
      <c r="W6990" s="53">
        <f t="shared" si="779"/>
        <v>0</v>
      </c>
      <c r="X6990" s="53" t="str">
        <f t="shared" si="780"/>
        <v/>
      </c>
      <c r="Y6990" s="54" t="str">
        <f t="shared" si="781"/>
        <v/>
      </c>
    </row>
    <row r="6991" spans="17:25" x14ac:dyDescent="0.25">
      <c r="Q6991" s="47">
        <f t="shared" si="777"/>
        <v>2011</v>
      </c>
      <c r="R6991" s="48" t="str">
        <f t="shared" si="775"/>
        <v>20111</v>
      </c>
      <c r="S6991" s="49">
        <v>40553</v>
      </c>
      <c r="T6991" s="48">
        <v>1859.97</v>
      </c>
      <c r="U6991" s="50">
        <f t="shared" si="776"/>
        <v>1867.0767741935488</v>
      </c>
      <c r="V6991" s="51">
        <f t="shared" si="778"/>
        <v>1846.9670958904089</v>
      </c>
      <c r="W6991" s="53">
        <f t="shared" si="779"/>
        <v>0</v>
      </c>
      <c r="X6991" s="53" t="str">
        <f t="shared" si="780"/>
        <v/>
      </c>
      <c r="Y6991" s="54" t="str">
        <f t="shared" si="781"/>
        <v/>
      </c>
    </row>
    <row r="6992" spans="17:25" x14ac:dyDescent="0.25">
      <c r="Q6992" s="47">
        <f t="shared" si="777"/>
        <v>2011</v>
      </c>
      <c r="R6992" s="48" t="str">
        <f t="shared" si="775"/>
        <v>20111</v>
      </c>
      <c r="S6992" s="49">
        <v>40554</v>
      </c>
      <c r="T6992" s="48">
        <v>1859.97</v>
      </c>
      <c r="U6992" s="50">
        <f t="shared" si="776"/>
        <v>1867.0767741935488</v>
      </c>
      <c r="V6992" s="51">
        <f t="shared" si="778"/>
        <v>1846.9670958904089</v>
      </c>
      <c r="W6992" s="53">
        <f t="shared" si="779"/>
        <v>0</v>
      </c>
      <c r="X6992" s="53" t="str">
        <f t="shared" si="780"/>
        <v/>
      </c>
      <c r="Y6992" s="54" t="str">
        <f t="shared" si="781"/>
        <v/>
      </c>
    </row>
    <row r="6993" spans="17:25" x14ac:dyDescent="0.25">
      <c r="Q6993" s="47">
        <f t="shared" si="777"/>
        <v>2011</v>
      </c>
      <c r="R6993" s="48" t="str">
        <f t="shared" si="775"/>
        <v>20111</v>
      </c>
      <c r="S6993" s="49">
        <v>40555</v>
      </c>
      <c r="T6993" s="48">
        <v>1856.79</v>
      </c>
      <c r="U6993" s="50">
        <f t="shared" si="776"/>
        <v>1867.0767741935488</v>
      </c>
      <c r="V6993" s="51">
        <f t="shared" si="778"/>
        <v>1846.9670958904089</v>
      </c>
      <c r="W6993" s="53">
        <f t="shared" si="779"/>
        <v>-1.709704995241923E-3</v>
      </c>
      <c r="X6993" s="53" t="str">
        <f t="shared" si="780"/>
        <v/>
      </c>
      <c r="Y6993" s="54" t="str">
        <f t="shared" si="781"/>
        <v/>
      </c>
    </row>
    <row r="6994" spans="17:25" x14ac:dyDescent="0.25">
      <c r="Q6994" s="47">
        <f t="shared" si="777"/>
        <v>2011</v>
      </c>
      <c r="R6994" s="48" t="str">
        <f t="shared" si="775"/>
        <v>20111</v>
      </c>
      <c r="S6994" s="49">
        <v>40556</v>
      </c>
      <c r="T6994" s="48">
        <v>1855.46</v>
      </c>
      <c r="U6994" s="50">
        <f t="shared" si="776"/>
        <v>1867.0767741935488</v>
      </c>
      <c r="V6994" s="51">
        <f t="shared" si="778"/>
        <v>1846.9670958904089</v>
      </c>
      <c r="W6994" s="53">
        <f t="shared" si="779"/>
        <v>-7.1628994124262046E-4</v>
      </c>
      <c r="X6994" s="53" t="str">
        <f t="shared" si="780"/>
        <v/>
      </c>
      <c r="Y6994" s="54" t="str">
        <f t="shared" si="781"/>
        <v/>
      </c>
    </row>
    <row r="6995" spans="17:25" x14ac:dyDescent="0.25">
      <c r="Q6995" s="47">
        <f t="shared" si="777"/>
        <v>2011</v>
      </c>
      <c r="R6995" s="48" t="str">
        <f t="shared" si="775"/>
        <v>20111</v>
      </c>
      <c r="S6995" s="49">
        <v>40557</v>
      </c>
      <c r="T6995" s="48">
        <v>1864.36</v>
      </c>
      <c r="U6995" s="50">
        <f t="shared" si="776"/>
        <v>1867.0767741935488</v>
      </c>
      <c r="V6995" s="51">
        <f t="shared" si="778"/>
        <v>1846.9670958904089</v>
      </c>
      <c r="W6995" s="53">
        <f t="shared" si="779"/>
        <v>4.7966541989585831E-3</v>
      </c>
      <c r="X6995" s="53" t="str">
        <f t="shared" si="780"/>
        <v/>
      </c>
      <c r="Y6995" s="54" t="str">
        <f t="shared" si="781"/>
        <v/>
      </c>
    </row>
    <row r="6996" spans="17:25" x14ac:dyDescent="0.25">
      <c r="Q6996" s="47">
        <f t="shared" si="777"/>
        <v>2011</v>
      </c>
      <c r="R6996" s="48" t="str">
        <f t="shared" si="775"/>
        <v>20111</v>
      </c>
      <c r="S6996" s="49">
        <v>40558</v>
      </c>
      <c r="T6996" s="48">
        <v>1872.46</v>
      </c>
      <c r="U6996" s="50">
        <f t="shared" si="776"/>
        <v>1867.0767741935488</v>
      </c>
      <c r="V6996" s="51">
        <f t="shared" si="778"/>
        <v>1846.9670958904089</v>
      </c>
      <c r="W6996" s="53">
        <f t="shared" si="779"/>
        <v>4.3446544658758413E-3</v>
      </c>
      <c r="X6996" s="53" t="str">
        <f t="shared" si="780"/>
        <v/>
      </c>
      <c r="Y6996" s="54" t="str">
        <f t="shared" si="781"/>
        <v/>
      </c>
    </row>
    <row r="6997" spans="17:25" x14ac:dyDescent="0.25">
      <c r="Q6997" s="47">
        <f t="shared" si="777"/>
        <v>2011</v>
      </c>
      <c r="R6997" s="48" t="str">
        <f t="shared" si="775"/>
        <v>20111</v>
      </c>
      <c r="S6997" s="49">
        <v>40559</v>
      </c>
      <c r="T6997" s="48">
        <v>1872.46</v>
      </c>
      <c r="U6997" s="50">
        <f t="shared" si="776"/>
        <v>1867.0767741935488</v>
      </c>
      <c r="V6997" s="51">
        <f t="shared" si="778"/>
        <v>1846.9670958904089</v>
      </c>
      <c r="W6997" s="53">
        <f t="shared" si="779"/>
        <v>0</v>
      </c>
      <c r="X6997" s="53" t="str">
        <f t="shared" si="780"/>
        <v/>
      </c>
      <c r="Y6997" s="54" t="str">
        <f t="shared" si="781"/>
        <v/>
      </c>
    </row>
    <row r="6998" spans="17:25" x14ac:dyDescent="0.25">
      <c r="Q6998" s="47">
        <f t="shared" si="777"/>
        <v>2011</v>
      </c>
      <c r="R6998" s="48" t="str">
        <f t="shared" si="775"/>
        <v>20111</v>
      </c>
      <c r="S6998" s="49">
        <v>40560</v>
      </c>
      <c r="T6998" s="48">
        <v>1872.46</v>
      </c>
      <c r="U6998" s="50">
        <f t="shared" si="776"/>
        <v>1867.0767741935488</v>
      </c>
      <c r="V6998" s="51">
        <f t="shared" si="778"/>
        <v>1846.9670958904089</v>
      </c>
      <c r="W6998" s="53">
        <f t="shared" si="779"/>
        <v>0</v>
      </c>
      <c r="X6998" s="53" t="str">
        <f t="shared" si="780"/>
        <v/>
      </c>
      <c r="Y6998" s="54" t="str">
        <f t="shared" si="781"/>
        <v/>
      </c>
    </row>
    <row r="6999" spans="17:25" x14ac:dyDescent="0.25">
      <c r="Q6999" s="47">
        <f t="shared" si="777"/>
        <v>2011</v>
      </c>
      <c r="R6999" s="48" t="str">
        <f t="shared" si="775"/>
        <v>20111</v>
      </c>
      <c r="S6999" s="49">
        <v>40561</v>
      </c>
      <c r="T6999" s="48">
        <v>1872.46</v>
      </c>
      <c r="U6999" s="50">
        <f t="shared" si="776"/>
        <v>1867.0767741935488</v>
      </c>
      <c r="V6999" s="51">
        <f t="shared" si="778"/>
        <v>1846.9670958904089</v>
      </c>
      <c r="W6999" s="53">
        <f t="shared" si="779"/>
        <v>0</v>
      </c>
      <c r="X6999" s="53" t="str">
        <f t="shared" si="780"/>
        <v/>
      </c>
      <c r="Y6999" s="54" t="str">
        <f t="shared" si="781"/>
        <v/>
      </c>
    </row>
    <row r="7000" spans="17:25" x14ac:dyDescent="0.25">
      <c r="Q7000" s="47">
        <f t="shared" si="777"/>
        <v>2011</v>
      </c>
      <c r="R7000" s="48" t="str">
        <f t="shared" si="775"/>
        <v>20111</v>
      </c>
      <c r="S7000" s="49">
        <v>40562</v>
      </c>
      <c r="T7000" s="48">
        <v>1864.64</v>
      </c>
      <c r="U7000" s="50">
        <f t="shared" si="776"/>
        <v>1867.0767741935488</v>
      </c>
      <c r="V7000" s="51">
        <f t="shared" si="778"/>
        <v>1846.9670958904089</v>
      </c>
      <c r="W7000" s="53">
        <f t="shared" si="779"/>
        <v>-4.1763241938411744E-3</v>
      </c>
      <c r="X7000" s="53" t="str">
        <f t="shared" si="780"/>
        <v/>
      </c>
      <c r="Y7000" s="54" t="str">
        <f t="shared" si="781"/>
        <v/>
      </c>
    </row>
    <row r="7001" spans="17:25" x14ac:dyDescent="0.25">
      <c r="Q7001" s="47">
        <f t="shared" si="777"/>
        <v>2011</v>
      </c>
      <c r="R7001" s="48" t="str">
        <f t="shared" si="775"/>
        <v>20111</v>
      </c>
      <c r="S7001" s="49">
        <v>40563</v>
      </c>
      <c r="T7001" s="48">
        <v>1841.9</v>
      </c>
      <c r="U7001" s="50">
        <f t="shared" si="776"/>
        <v>1867.0767741935488</v>
      </c>
      <c r="V7001" s="51">
        <f t="shared" si="778"/>
        <v>1846.9670958904089</v>
      </c>
      <c r="W7001" s="53">
        <f t="shared" si="779"/>
        <v>-1.2195383559292949E-2</v>
      </c>
      <c r="X7001" s="53" t="str">
        <f t="shared" si="780"/>
        <v/>
      </c>
      <c r="Y7001" s="54" t="str">
        <f t="shared" si="781"/>
        <v/>
      </c>
    </row>
    <row r="7002" spans="17:25" x14ac:dyDescent="0.25">
      <c r="Q7002" s="47">
        <f t="shared" si="777"/>
        <v>2011</v>
      </c>
      <c r="R7002" s="48" t="str">
        <f t="shared" si="775"/>
        <v>20111</v>
      </c>
      <c r="S7002" s="49">
        <v>40564</v>
      </c>
      <c r="T7002" s="48">
        <v>1849.59</v>
      </c>
      <c r="U7002" s="50">
        <f t="shared" si="776"/>
        <v>1867.0767741935488</v>
      </c>
      <c r="V7002" s="51">
        <f t="shared" si="778"/>
        <v>1846.9670958904089</v>
      </c>
      <c r="W7002" s="53">
        <f t="shared" si="779"/>
        <v>4.175036646940633E-3</v>
      </c>
      <c r="X7002" s="53" t="str">
        <f t="shared" si="780"/>
        <v/>
      </c>
      <c r="Y7002" s="54" t="str">
        <f t="shared" si="781"/>
        <v/>
      </c>
    </row>
    <row r="7003" spans="17:25" x14ac:dyDescent="0.25">
      <c r="Q7003" s="47">
        <f t="shared" si="777"/>
        <v>2011</v>
      </c>
      <c r="R7003" s="48" t="str">
        <f t="shared" si="775"/>
        <v>20111</v>
      </c>
      <c r="S7003" s="49">
        <v>40565</v>
      </c>
      <c r="T7003" s="48">
        <v>1838.94</v>
      </c>
      <c r="U7003" s="50">
        <f t="shared" si="776"/>
        <v>1867.0767741935488</v>
      </c>
      <c r="V7003" s="51">
        <f t="shared" si="778"/>
        <v>1846.9670958904089</v>
      </c>
      <c r="W7003" s="53">
        <f t="shared" si="779"/>
        <v>-5.7580328613368037E-3</v>
      </c>
      <c r="X7003" s="53" t="str">
        <f t="shared" si="780"/>
        <v/>
      </c>
      <c r="Y7003" s="54" t="str">
        <f t="shared" si="781"/>
        <v/>
      </c>
    </row>
    <row r="7004" spans="17:25" x14ac:dyDescent="0.25">
      <c r="Q7004" s="47">
        <f t="shared" si="777"/>
        <v>2011</v>
      </c>
      <c r="R7004" s="48" t="str">
        <f t="shared" si="775"/>
        <v>20111</v>
      </c>
      <c r="S7004" s="49">
        <v>40566</v>
      </c>
      <c r="T7004" s="48">
        <v>1838.94</v>
      </c>
      <c r="U7004" s="50">
        <f t="shared" si="776"/>
        <v>1867.0767741935488</v>
      </c>
      <c r="V7004" s="51">
        <f t="shared" si="778"/>
        <v>1846.9670958904089</v>
      </c>
      <c r="W7004" s="53">
        <f t="shared" si="779"/>
        <v>0</v>
      </c>
      <c r="X7004" s="53" t="str">
        <f t="shared" si="780"/>
        <v/>
      </c>
      <c r="Y7004" s="54" t="str">
        <f t="shared" si="781"/>
        <v/>
      </c>
    </row>
    <row r="7005" spans="17:25" x14ac:dyDescent="0.25">
      <c r="Q7005" s="47">
        <f t="shared" si="777"/>
        <v>2011</v>
      </c>
      <c r="R7005" s="48" t="str">
        <f t="shared" si="775"/>
        <v>20111</v>
      </c>
      <c r="S7005" s="49">
        <v>40567</v>
      </c>
      <c r="T7005" s="48">
        <v>1838.94</v>
      </c>
      <c r="U7005" s="50">
        <f t="shared" si="776"/>
        <v>1867.0767741935488</v>
      </c>
      <c r="V7005" s="51">
        <f t="shared" si="778"/>
        <v>1846.9670958904089</v>
      </c>
      <c r="W7005" s="53">
        <f t="shared" si="779"/>
        <v>0</v>
      </c>
      <c r="X7005" s="53" t="str">
        <f t="shared" si="780"/>
        <v/>
      </c>
      <c r="Y7005" s="54" t="str">
        <f t="shared" si="781"/>
        <v/>
      </c>
    </row>
    <row r="7006" spans="17:25" x14ac:dyDescent="0.25">
      <c r="Q7006" s="47">
        <f t="shared" si="777"/>
        <v>2011</v>
      </c>
      <c r="R7006" s="48" t="str">
        <f t="shared" si="775"/>
        <v>20111</v>
      </c>
      <c r="S7006" s="49">
        <v>40568</v>
      </c>
      <c r="T7006" s="48">
        <v>1842.43</v>
      </c>
      <c r="U7006" s="50">
        <f t="shared" si="776"/>
        <v>1867.0767741935488</v>
      </c>
      <c r="V7006" s="51">
        <f t="shared" si="778"/>
        <v>1846.9670958904089</v>
      </c>
      <c r="W7006" s="53">
        <f t="shared" si="779"/>
        <v>1.8978324469531849E-3</v>
      </c>
      <c r="X7006" s="53" t="str">
        <f t="shared" si="780"/>
        <v/>
      </c>
      <c r="Y7006" s="54" t="str">
        <f t="shared" si="781"/>
        <v/>
      </c>
    </row>
    <row r="7007" spans="17:25" x14ac:dyDescent="0.25">
      <c r="Q7007" s="47">
        <f t="shared" si="777"/>
        <v>2011</v>
      </c>
      <c r="R7007" s="48" t="str">
        <f t="shared" si="775"/>
        <v>20111</v>
      </c>
      <c r="S7007" s="49">
        <v>40569</v>
      </c>
      <c r="T7007" s="48">
        <v>1853.71</v>
      </c>
      <c r="U7007" s="50">
        <f t="shared" si="776"/>
        <v>1867.0767741935488</v>
      </c>
      <c r="V7007" s="51">
        <f t="shared" si="778"/>
        <v>1846.9670958904089</v>
      </c>
      <c r="W7007" s="53">
        <f t="shared" si="779"/>
        <v>6.1223492887110265E-3</v>
      </c>
      <c r="X7007" s="53" t="str">
        <f t="shared" si="780"/>
        <v/>
      </c>
      <c r="Y7007" s="54" t="str">
        <f t="shared" si="781"/>
        <v/>
      </c>
    </row>
    <row r="7008" spans="17:25" x14ac:dyDescent="0.25">
      <c r="Q7008" s="47">
        <f t="shared" si="777"/>
        <v>2011</v>
      </c>
      <c r="R7008" s="48" t="str">
        <f t="shared" si="775"/>
        <v>20111</v>
      </c>
      <c r="S7008" s="49">
        <v>40570</v>
      </c>
      <c r="T7008" s="48">
        <v>1862.05</v>
      </c>
      <c r="U7008" s="50">
        <f t="shared" si="776"/>
        <v>1867.0767741935488</v>
      </c>
      <c r="V7008" s="51">
        <f t="shared" si="778"/>
        <v>1846.9670958904089</v>
      </c>
      <c r="W7008" s="53">
        <f t="shared" si="779"/>
        <v>4.4990856174913496E-3</v>
      </c>
      <c r="X7008" s="53" t="str">
        <f t="shared" si="780"/>
        <v/>
      </c>
      <c r="Y7008" s="54" t="str">
        <f t="shared" si="781"/>
        <v/>
      </c>
    </row>
    <row r="7009" spans="17:25" x14ac:dyDescent="0.25">
      <c r="Q7009" s="47">
        <f t="shared" si="777"/>
        <v>2011</v>
      </c>
      <c r="R7009" s="48" t="str">
        <f t="shared" si="775"/>
        <v>20111</v>
      </c>
      <c r="S7009" s="49">
        <v>40571</v>
      </c>
      <c r="T7009" s="48">
        <v>1858.7</v>
      </c>
      <c r="U7009" s="50">
        <f t="shared" si="776"/>
        <v>1867.0767741935488</v>
      </c>
      <c r="V7009" s="51">
        <f t="shared" si="778"/>
        <v>1846.9670958904089</v>
      </c>
      <c r="W7009" s="53">
        <f t="shared" si="779"/>
        <v>-1.7990923981632267E-3</v>
      </c>
      <c r="X7009" s="53" t="str">
        <f t="shared" si="780"/>
        <v/>
      </c>
      <c r="Y7009" s="54" t="str">
        <f t="shared" si="781"/>
        <v/>
      </c>
    </row>
    <row r="7010" spans="17:25" x14ac:dyDescent="0.25">
      <c r="Q7010" s="47">
        <f t="shared" si="777"/>
        <v>2011</v>
      </c>
      <c r="R7010" s="48" t="str">
        <f t="shared" si="775"/>
        <v>20111</v>
      </c>
      <c r="S7010" s="49">
        <v>40572</v>
      </c>
      <c r="T7010" s="48">
        <v>1857.98</v>
      </c>
      <c r="U7010" s="50">
        <f t="shared" si="776"/>
        <v>1867.0767741935488</v>
      </c>
      <c r="V7010" s="51">
        <f t="shared" si="778"/>
        <v>1846.9670958904089</v>
      </c>
      <c r="W7010" s="53">
        <f t="shared" si="779"/>
        <v>-3.8736751492984833E-4</v>
      </c>
      <c r="X7010" s="53" t="str">
        <f t="shared" si="780"/>
        <v/>
      </c>
      <c r="Y7010" s="54" t="str">
        <f t="shared" si="781"/>
        <v/>
      </c>
    </row>
    <row r="7011" spans="17:25" x14ac:dyDescent="0.25">
      <c r="Q7011" s="47">
        <f t="shared" si="777"/>
        <v>2011</v>
      </c>
      <c r="R7011" s="48" t="str">
        <f t="shared" si="775"/>
        <v>20111</v>
      </c>
      <c r="S7011" s="49">
        <v>40573</v>
      </c>
      <c r="T7011" s="48">
        <v>1857.98</v>
      </c>
      <c r="U7011" s="50">
        <f t="shared" si="776"/>
        <v>1867.0767741935488</v>
      </c>
      <c r="V7011" s="51">
        <f t="shared" si="778"/>
        <v>1846.9670958904089</v>
      </c>
      <c r="W7011" s="53">
        <f t="shared" si="779"/>
        <v>0</v>
      </c>
      <c r="X7011" s="53" t="str">
        <f t="shared" si="780"/>
        <v/>
      </c>
      <c r="Y7011" s="54" t="str">
        <f t="shared" si="781"/>
        <v/>
      </c>
    </row>
    <row r="7012" spans="17:25" x14ac:dyDescent="0.25">
      <c r="Q7012" s="47">
        <f t="shared" si="777"/>
        <v>2011</v>
      </c>
      <c r="R7012" s="48" t="str">
        <f t="shared" si="775"/>
        <v>20111</v>
      </c>
      <c r="S7012" s="49">
        <v>40574</v>
      </c>
      <c r="T7012" s="48">
        <v>1857.98</v>
      </c>
      <c r="U7012" s="50">
        <f t="shared" si="776"/>
        <v>1867.0767741935488</v>
      </c>
      <c r="V7012" s="51">
        <f t="shared" si="778"/>
        <v>1846.9670958904089</v>
      </c>
      <c r="W7012" s="53">
        <f t="shared" si="779"/>
        <v>0</v>
      </c>
      <c r="X7012" s="53" t="str">
        <f t="shared" si="780"/>
        <v/>
      </c>
      <c r="Y7012" s="54" t="str">
        <f t="shared" si="781"/>
        <v/>
      </c>
    </row>
    <row r="7013" spans="17:25" x14ac:dyDescent="0.25">
      <c r="Q7013" s="47">
        <f t="shared" si="777"/>
        <v>2011</v>
      </c>
      <c r="R7013" s="48" t="str">
        <f t="shared" si="775"/>
        <v>20112</v>
      </c>
      <c r="S7013" s="49">
        <v>40575</v>
      </c>
      <c r="T7013" s="48">
        <v>1867.82</v>
      </c>
      <c r="U7013" s="50">
        <f t="shared" si="776"/>
        <v>1882.3714285714284</v>
      </c>
      <c r="V7013" s="51">
        <f t="shared" si="778"/>
        <v>1846.9670958904089</v>
      </c>
      <c r="W7013" s="53">
        <f t="shared" si="779"/>
        <v>5.2960742311543019E-3</v>
      </c>
      <c r="X7013" s="53">
        <f t="shared" si="780"/>
        <v>8.1917651107228373E-3</v>
      </c>
      <c r="Y7013" s="54" t="str">
        <f t="shared" si="781"/>
        <v/>
      </c>
    </row>
    <row r="7014" spans="17:25" x14ac:dyDescent="0.25">
      <c r="Q7014" s="47">
        <f t="shared" si="777"/>
        <v>2011</v>
      </c>
      <c r="R7014" s="48" t="str">
        <f t="shared" si="775"/>
        <v>20112</v>
      </c>
      <c r="S7014" s="49">
        <v>40576</v>
      </c>
      <c r="T7014" s="48">
        <v>1853.33</v>
      </c>
      <c r="U7014" s="50">
        <f t="shared" si="776"/>
        <v>1882.3714285714284</v>
      </c>
      <c r="V7014" s="51">
        <f t="shared" si="778"/>
        <v>1846.9670958904089</v>
      </c>
      <c r="W7014" s="53">
        <f t="shared" si="779"/>
        <v>-7.7577068454133258E-3</v>
      </c>
      <c r="X7014" s="53" t="str">
        <f t="shared" si="780"/>
        <v/>
      </c>
      <c r="Y7014" s="54" t="str">
        <f t="shared" si="781"/>
        <v/>
      </c>
    </row>
    <row r="7015" spans="17:25" x14ac:dyDescent="0.25">
      <c r="Q7015" s="47">
        <f t="shared" si="777"/>
        <v>2011</v>
      </c>
      <c r="R7015" s="48" t="str">
        <f t="shared" si="775"/>
        <v>20112</v>
      </c>
      <c r="S7015" s="49">
        <v>40577</v>
      </c>
      <c r="T7015" s="48">
        <v>1852.67</v>
      </c>
      <c r="U7015" s="50">
        <f t="shared" si="776"/>
        <v>1882.3714285714284</v>
      </c>
      <c r="V7015" s="51">
        <f t="shared" si="778"/>
        <v>1846.9670958904089</v>
      </c>
      <c r="W7015" s="53">
        <f t="shared" si="779"/>
        <v>-3.5611574840954674E-4</v>
      </c>
      <c r="X7015" s="53" t="str">
        <f t="shared" si="780"/>
        <v/>
      </c>
      <c r="Y7015" s="54" t="str">
        <f t="shared" si="781"/>
        <v/>
      </c>
    </row>
    <row r="7016" spans="17:25" x14ac:dyDescent="0.25">
      <c r="Q7016" s="47">
        <f t="shared" si="777"/>
        <v>2011</v>
      </c>
      <c r="R7016" s="48" t="str">
        <f t="shared" si="775"/>
        <v>20112</v>
      </c>
      <c r="S7016" s="49">
        <v>40578</v>
      </c>
      <c r="T7016" s="48">
        <v>1863.03</v>
      </c>
      <c r="U7016" s="50">
        <f t="shared" si="776"/>
        <v>1882.3714285714284</v>
      </c>
      <c r="V7016" s="51">
        <f t="shared" si="778"/>
        <v>1846.9670958904089</v>
      </c>
      <c r="W7016" s="53">
        <f t="shared" si="779"/>
        <v>5.5919294855533153E-3</v>
      </c>
      <c r="X7016" s="53" t="str">
        <f t="shared" si="780"/>
        <v/>
      </c>
      <c r="Y7016" s="54" t="str">
        <f t="shared" si="781"/>
        <v/>
      </c>
    </row>
    <row r="7017" spans="17:25" x14ac:dyDescent="0.25">
      <c r="Q7017" s="47">
        <f t="shared" si="777"/>
        <v>2011</v>
      </c>
      <c r="R7017" s="48" t="str">
        <f t="shared" si="775"/>
        <v>20112</v>
      </c>
      <c r="S7017" s="49">
        <v>40579</v>
      </c>
      <c r="T7017" s="48">
        <v>1872.01</v>
      </c>
      <c r="U7017" s="50">
        <f t="shared" si="776"/>
        <v>1882.3714285714284</v>
      </c>
      <c r="V7017" s="51">
        <f t="shared" si="778"/>
        <v>1846.9670958904089</v>
      </c>
      <c r="W7017" s="53">
        <f t="shared" si="779"/>
        <v>4.8201048829057402E-3</v>
      </c>
      <c r="X7017" s="53" t="str">
        <f t="shared" si="780"/>
        <v/>
      </c>
      <c r="Y7017" s="54" t="str">
        <f t="shared" si="781"/>
        <v/>
      </c>
    </row>
    <row r="7018" spans="17:25" x14ac:dyDescent="0.25">
      <c r="Q7018" s="47">
        <f t="shared" si="777"/>
        <v>2011</v>
      </c>
      <c r="R7018" s="48" t="str">
        <f t="shared" si="775"/>
        <v>20112</v>
      </c>
      <c r="S7018" s="49">
        <v>40580</v>
      </c>
      <c r="T7018" s="48">
        <v>1872.01</v>
      </c>
      <c r="U7018" s="50">
        <f t="shared" si="776"/>
        <v>1882.3714285714284</v>
      </c>
      <c r="V7018" s="51">
        <f t="shared" si="778"/>
        <v>1846.9670958904089</v>
      </c>
      <c r="W7018" s="53">
        <f t="shared" si="779"/>
        <v>0</v>
      </c>
      <c r="X7018" s="53" t="str">
        <f t="shared" si="780"/>
        <v/>
      </c>
      <c r="Y7018" s="54" t="str">
        <f t="shared" si="781"/>
        <v/>
      </c>
    </row>
    <row r="7019" spans="17:25" x14ac:dyDescent="0.25">
      <c r="Q7019" s="47">
        <f t="shared" si="777"/>
        <v>2011</v>
      </c>
      <c r="R7019" s="48" t="str">
        <f t="shared" si="775"/>
        <v>20112</v>
      </c>
      <c r="S7019" s="49">
        <v>40581</v>
      </c>
      <c r="T7019" s="48">
        <v>1872.01</v>
      </c>
      <c r="U7019" s="50">
        <f t="shared" si="776"/>
        <v>1882.3714285714284</v>
      </c>
      <c r="V7019" s="51">
        <f t="shared" si="778"/>
        <v>1846.9670958904089</v>
      </c>
      <c r="W7019" s="53">
        <f t="shared" si="779"/>
        <v>0</v>
      </c>
      <c r="X7019" s="53" t="str">
        <f t="shared" si="780"/>
        <v/>
      </c>
      <c r="Y7019" s="54" t="str">
        <f t="shared" si="781"/>
        <v/>
      </c>
    </row>
    <row r="7020" spans="17:25" x14ac:dyDescent="0.25">
      <c r="Q7020" s="47">
        <f t="shared" si="777"/>
        <v>2011</v>
      </c>
      <c r="R7020" s="48" t="str">
        <f t="shared" si="775"/>
        <v>20112</v>
      </c>
      <c r="S7020" s="49">
        <v>40582</v>
      </c>
      <c r="T7020" s="48">
        <v>1871.81</v>
      </c>
      <c r="U7020" s="50">
        <f t="shared" si="776"/>
        <v>1882.3714285714284</v>
      </c>
      <c r="V7020" s="51">
        <f t="shared" si="778"/>
        <v>1846.9670958904089</v>
      </c>
      <c r="W7020" s="53">
        <f t="shared" si="779"/>
        <v>-1.0683703612701656E-4</v>
      </c>
      <c r="X7020" s="53" t="str">
        <f t="shared" si="780"/>
        <v/>
      </c>
      <c r="Y7020" s="54" t="str">
        <f t="shared" si="781"/>
        <v/>
      </c>
    </row>
    <row r="7021" spans="17:25" x14ac:dyDescent="0.25">
      <c r="Q7021" s="47">
        <f t="shared" si="777"/>
        <v>2011</v>
      </c>
      <c r="R7021" s="48" t="str">
        <f t="shared" si="775"/>
        <v>20112</v>
      </c>
      <c r="S7021" s="49">
        <v>40583</v>
      </c>
      <c r="T7021" s="48">
        <v>1875.32</v>
      </c>
      <c r="U7021" s="50">
        <f t="shared" si="776"/>
        <v>1882.3714285714284</v>
      </c>
      <c r="V7021" s="51">
        <f t="shared" si="778"/>
        <v>1846.9670958904089</v>
      </c>
      <c r="W7021" s="53">
        <f t="shared" si="779"/>
        <v>1.8751903238041212E-3</v>
      </c>
      <c r="X7021" s="53" t="str">
        <f t="shared" si="780"/>
        <v/>
      </c>
      <c r="Y7021" s="54" t="str">
        <f t="shared" si="781"/>
        <v/>
      </c>
    </row>
    <row r="7022" spans="17:25" x14ac:dyDescent="0.25">
      <c r="Q7022" s="47">
        <f t="shared" si="777"/>
        <v>2011</v>
      </c>
      <c r="R7022" s="48" t="str">
        <f t="shared" si="775"/>
        <v>20112</v>
      </c>
      <c r="S7022" s="49">
        <v>40584</v>
      </c>
      <c r="T7022" s="48">
        <v>1891.54</v>
      </c>
      <c r="U7022" s="50">
        <f t="shared" si="776"/>
        <v>1882.3714285714284</v>
      </c>
      <c r="V7022" s="51">
        <f t="shared" si="778"/>
        <v>1846.9670958904089</v>
      </c>
      <c r="W7022" s="53">
        <f t="shared" si="779"/>
        <v>8.649190538148277E-3</v>
      </c>
      <c r="X7022" s="53" t="str">
        <f t="shared" si="780"/>
        <v/>
      </c>
      <c r="Y7022" s="54" t="str">
        <f t="shared" si="781"/>
        <v/>
      </c>
    </row>
    <row r="7023" spans="17:25" x14ac:dyDescent="0.25">
      <c r="Q7023" s="47">
        <f t="shared" si="777"/>
        <v>2011</v>
      </c>
      <c r="R7023" s="48" t="str">
        <f t="shared" si="775"/>
        <v>20112</v>
      </c>
      <c r="S7023" s="49">
        <v>40585</v>
      </c>
      <c r="T7023" s="48">
        <v>1889.1</v>
      </c>
      <c r="U7023" s="50">
        <f t="shared" si="776"/>
        <v>1882.3714285714284</v>
      </c>
      <c r="V7023" s="51">
        <f t="shared" si="778"/>
        <v>1846.9670958904089</v>
      </c>
      <c r="W7023" s="53">
        <f t="shared" si="779"/>
        <v>-1.2899542171986855E-3</v>
      </c>
      <c r="X7023" s="53" t="str">
        <f t="shared" si="780"/>
        <v/>
      </c>
      <c r="Y7023" s="54" t="str">
        <f t="shared" si="781"/>
        <v/>
      </c>
    </row>
    <row r="7024" spans="17:25" x14ac:dyDescent="0.25">
      <c r="Q7024" s="47">
        <f t="shared" si="777"/>
        <v>2011</v>
      </c>
      <c r="R7024" s="48" t="str">
        <f t="shared" si="775"/>
        <v>20112</v>
      </c>
      <c r="S7024" s="49">
        <v>40586</v>
      </c>
      <c r="T7024" s="48">
        <v>1880.37</v>
      </c>
      <c r="U7024" s="50">
        <f t="shared" si="776"/>
        <v>1882.3714285714284</v>
      </c>
      <c r="V7024" s="51">
        <f t="shared" si="778"/>
        <v>1846.9670958904089</v>
      </c>
      <c r="W7024" s="53">
        <f t="shared" si="779"/>
        <v>-4.6212482134350141E-3</v>
      </c>
      <c r="X7024" s="53" t="str">
        <f t="shared" si="780"/>
        <v/>
      </c>
      <c r="Y7024" s="54" t="str">
        <f t="shared" si="781"/>
        <v/>
      </c>
    </row>
    <row r="7025" spans="17:25" x14ac:dyDescent="0.25">
      <c r="Q7025" s="47">
        <f t="shared" si="777"/>
        <v>2011</v>
      </c>
      <c r="R7025" s="48" t="str">
        <f t="shared" si="775"/>
        <v>20112</v>
      </c>
      <c r="S7025" s="49">
        <v>40587</v>
      </c>
      <c r="T7025" s="48">
        <v>1880.37</v>
      </c>
      <c r="U7025" s="50">
        <f t="shared" si="776"/>
        <v>1882.3714285714284</v>
      </c>
      <c r="V7025" s="51">
        <f t="shared" si="778"/>
        <v>1846.9670958904089</v>
      </c>
      <c r="W7025" s="53">
        <f t="shared" si="779"/>
        <v>0</v>
      </c>
      <c r="X7025" s="53" t="str">
        <f t="shared" si="780"/>
        <v/>
      </c>
      <c r="Y7025" s="54" t="str">
        <f t="shared" si="781"/>
        <v/>
      </c>
    </row>
    <row r="7026" spans="17:25" x14ac:dyDescent="0.25">
      <c r="Q7026" s="47">
        <f t="shared" si="777"/>
        <v>2011</v>
      </c>
      <c r="R7026" s="48" t="str">
        <f t="shared" si="775"/>
        <v>20112</v>
      </c>
      <c r="S7026" s="49">
        <v>40588</v>
      </c>
      <c r="T7026" s="48">
        <v>1880.37</v>
      </c>
      <c r="U7026" s="50">
        <f t="shared" si="776"/>
        <v>1882.3714285714284</v>
      </c>
      <c r="V7026" s="51">
        <f t="shared" si="778"/>
        <v>1846.9670958904089</v>
      </c>
      <c r="W7026" s="53">
        <f t="shared" si="779"/>
        <v>0</v>
      </c>
      <c r="X7026" s="53" t="str">
        <f t="shared" si="780"/>
        <v/>
      </c>
      <c r="Y7026" s="54" t="str">
        <f t="shared" si="781"/>
        <v/>
      </c>
    </row>
    <row r="7027" spans="17:25" x14ac:dyDescent="0.25">
      <c r="Q7027" s="47">
        <f t="shared" si="777"/>
        <v>2011</v>
      </c>
      <c r="R7027" s="48" t="str">
        <f t="shared" si="775"/>
        <v>20112</v>
      </c>
      <c r="S7027" s="49">
        <v>40589</v>
      </c>
      <c r="T7027" s="48">
        <v>1891.84</v>
      </c>
      <c r="U7027" s="50">
        <f t="shared" si="776"/>
        <v>1882.3714285714284</v>
      </c>
      <c r="V7027" s="51">
        <f t="shared" si="778"/>
        <v>1846.9670958904089</v>
      </c>
      <c r="W7027" s="53">
        <f t="shared" si="779"/>
        <v>6.0998633247713041E-3</v>
      </c>
      <c r="X7027" s="53" t="str">
        <f t="shared" si="780"/>
        <v/>
      </c>
      <c r="Y7027" s="54" t="str">
        <f t="shared" si="781"/>
        <v/>
      </c>
    </row>
    <row r="7028" spans="17:25" x14ac:dyDescent="0.25">
      <c r="Q7028" s="47">
        <f t="shared" si="777"/>
        <v>2011</v>
      </c>
      <c r="R7028" s="48" t="str">
        <f t="shared" si="775"/>
        <v>20112</v>
      </c>
      <c r="S7028" s="49">
        <v>40590</v>
      </c>
      <c r="T7028" s="48">
        <v>1902.01</v>
      </c>
      <c r="U7028" s="50">
        <f t="shared" si="776"/>
        <v>1882.3714285714284</v>
      </c>
      <c r="V7028" s="51">
        <f t="shared" si="778"/>
        <v>1846.9670958904089</v>
      </c>
      <c r="W7028" s="53">
        <f t="shared" si="779"/>
        <v>5.3757188768606134E-3</v>
      </c>
      <c r="X7028" s="53" t="str">
        <f t="shared" si="780"/>
        <v/>
      </c>
      <c r="Y7028" s="54" t="str">
        <f t="shared" si="781"/>
        <v/>
      </c>
    </row>
    <row r="7029" spans="17:25" x14ac:dyDescent="0.25">
      <c r="Q7029" s="47">
        <f t="shared" si="777"/>
        <v>2011</v>
      </c>
      <c r="R7029" s="48" t="str">
        <f t="shared" si="775"/>
        <v>20112</v>
      </c>
      <c r="S7029" s="49">
        <v>40591</v>
      </c>
      <c r="T7029" s="48">
        <v>1907.69</v>
      </c>
      <c r="U7029" s="50">
        <f t="shared" si="776"/>
        <v>1882.3714285714284</v>
      </c>
      <c r="V7029" s="51">
        <f t="shared" si="778"/>
        <v>1846.9670958904089</v>
      </c>
      <c r="W7029" s="53">
        <f t="shared" si="779"/>
        <v>2.9863144778419226E-3</v>
      </c>
      <c r="X7029" s="53" t="str">
        <f t="shared" si="780"/>
        <v/>
      </c>
      <c r="Y7029" s="54" t="str">
        <f t="shared" si="781"/>
        <v/>
      </c>
    </row>
    <row r="7030" spans="17:25" x14ac:dyDescent="0.25">
      <c r="Q7030" s="47">
        <f t="shared" si="777"/>
        <v>2011</v>
      </c>
      <c r="R7030" s="48" t="str">
        <f t="shared" si="775"/>
        <v>20112</v>
      </c>
      <c r="S7030" s="49">
        <v>40592</v>
      </c>
      <c r="T7030" s="48">
        <v>1893.46</v>
      </c>
      <c r="U7030" s="50">
        <f t="shared" si="776"/>
        <v>1882.3714285714284</v>
      </c>
      <c r="V7030" s="51">
        <f t="shared" si="778"/>
        <v>1846.9670958904089</v>
      </c>
      <c r="W7030" s="53">
        <f t="shared" si="779"/>
        <v>-7.4592832168748346E-3</v>
      </c>
      <c r="X7030" s="53" t="str">
        <f t="shared" si="780"/>
        <v/>
      </c>
      <c r="Y7030" s="54" t="str">
        <f t="shared" si="781"/>
        <v/>
      </c>
    </row>
    <row r="7031" spans="17:25" x14ac:dyDescent="0.25">
      <c r="Q7031" s="47">
        <f t="shared" si="777"/>
        <v>2011</v>
      </c>
      <c r="R7031" s="48" t="str">
        <f t="shared" si="775"/>
        <v>20112</v>
      </c>
      <c r="S7031" s="49">
        <v>40593</v>
      </c>
      <c r="T7031" s="48">
        <v>1879.15</v>
      </c>
      <c r="U7031" s="50">
        <f t="shared" si="776"/>
        <v>1882.3714285714284</v>
      </c>
      <c r="V7031" s="51">
        <f t="shared" si="778"/>
        <v>1846.9670958904089</v>
      </c>
      <c r="W7031" s="53">
        <f t="shared" si="779"/>
        <v>-7.5575929779345685E-3</v>
      </c>
      <c r="X7031" s="53" t="str">
        <f t="shared" si="780"/>
        <v/>
      </c>
      <c r="Y7031" s="54" t="str">
        <f t="shared" si="781"/>
        <v/>
      </c>
    </row>
    <row r="7032" spans="17:25" x14ac:dyDescent="0.25">
      <c r="Q7032" s="47">
        <f t="shared" si="777"/>
        <v>2011</v>
      </c>
      <c r="R7032" s="48" t="str">
        <f t="shared" si="775"/>
        <v>20112</v>
      </c>
      <c r="S7032" s="49">
        <v>40594</v>
      </c>
      <c r="T7032" s="48">
        <v>1879.15</v>
      </c>
      <c r="U7032" s="50">
        <f t="shared" si="776"/>
        <v>1882.3714285714284</v>
      </c>
      <c r="V7032" s="51">
        <f t="shared" si="778"/>
        <v>1846.9670958904089</v>
      </c>
      <c r="W7032" s="53">
        <f t="shared" si="779"/>
        <v>0</v>
      </c>
      <c r="X7032" s="53" t="str">
        <f t="shared" si="780"/>
        <v/>
      </c>
      <c r="Y7032" s="54" t="str">
        <f t="shared" si="781"/>
        <v/>
      </c>
    </row>
    <row r="7033" spans="17:25" x14ac:dyDescent="0.25">
      <c r="Q7033" s="47">
        <f t="shared" si="777"/>
        <v>2011</v>
      </c>
      <c r="R7033" s="48" t="str">
        <f t="shared" si="775"/>
        <v>20112</v>
      </c>
      <c r="S7033" s="49">
        <v>40595</v>
      </c>
      <c r="T7033" s="48">
        <v>1879.15</v>
      </c>
      <c r="U7033" s="50">
        <f t="shared" si="776"/>
        <v>1882.3714285714284</v>
      </c>
      <c r="V7033" s="51">
        <f t="shared" si="778"/>
        <v>1846.9670958904089</v>
      </c>
      <c r="W7033" s="53">
        <f t="shared" si="779"/>
        <v>0</v>
      </c>
      <c r="X7033" s="53" t="str">
        <f t="shared" si="780"/>
        <v/>
      </c>
      <c r="Y7033" s="54" t="str">
        <f t="shared" si="781"/>
        <v/>
      </c>
    </row>
    <row r="7034" spans="17:25" x14ac:dyDescent="0.25">
      <c r="Q7034" s="47">
        <f t="shared" si="777"/>
        <v>2011</v>
      </c>
      <c r="R7034" s="48" t="str">
        <f t="shared" si="775"/>
        <v>20112</v>
      </c>
      <c r="S7034" s="49">
        <v>40596</v>
      </c>
      <c r="T7034" s="48">
        <v>1879.15</v>
      </c>
      <c r="U7034" s="50">
        <f t="shared" si="776"/>
        <v>1882.3714285714284</v>
      </c>
      <c r="V7034" s="51">
        <f t="shared" si="778"/>
        <v>1846.9670958904089</v>
      </c>
      <c r="W7034" s="53">
        <f t="shared" si="779"/>
        <v>0</v>
      </c>
      <c r="X7034" s="53" t="str">
        <f t="shared" si="780"/>
        <v/>
      </c>
      <c r="Y7034" s="54" t="str">
        <f t="shared" si="781"/>
        <v/>
      </c>
    </row>
    <row r="7035" spans="17:25" x14ac:dyDescent="0.25">
      <c r="Q7035" s="47">
        <f t="shared" si="777"/>
        <v>2011</v>
      </c>
      <c r="R7035" s="48" t="str">
        <f t="shared" si="775"/>
        <v>20112</v>
      </c>
      <c r="S7035" s="49">
        <v>40597</v>
      </c>
      <c r="T7035" s="48">
        <v>1889.69</v>
      </c>
      <c r="U7035" s="50">
        <f t="shared" si="776"/>
        <v>1882.3714285714284</v>
      </c>
      <c r="V7035" s="51">
        <f t="shared" si="778"/>
        <v>1846.9670958904089</v>
      </c>
      <c r="W7035" s="53">
        <f t="shared" si="779"/>
        <v>5.6089189261101513E-3</v>
      </c>
      <c r="X7035" s="53" t="str">
        <f t="shared" si="780"/>
        <v/>
      </c>
      <c r="Y7035" s="54" t="str">
        <f t="shared" si="781"/>
        <v/>
      </c>
    </row>
    <row r="7036" spans="17:25" x14ac:dyDescent="0.25">
      <c r="Q7036" s="47">
        <f t="shared" si="777"/>
        <v>2011</v>
      </c>
      <c r="R7036" s="48" t="str">
        <f t="shared" si="775"/>
        <v>20112</v>
      </c>
      <c r="S7036" s="49">
        <v>40598</v>
      </c>
      <c r="T7036" s="48">
        <v>1898.28</v>
      </c>
      <c r="U7036" s="50">
        <f t="shared" si="776"/>
        <v>1882.3714285714284</v>
      </c>
      <c r="V7036" s="51">
        <f t="shared" si="778"/>
        <v>1846.9670958904089</v>
      </c>
      <c r="W7036" s="53">
        <f t="shared" si="779"/>
        <v>4.545719139118054E-3</v>
      </c>
      <c r="X7036" s="53" t="str">
        <f t="shared" si="780"/>
        <v/>
      </c>
      <c r="Y7036" s="54" t="str">
        <f t="shared" si="781"/>
        <v/>
      </c>
    </row>
    <row r="7037" spans="17:25" x14ac:dyDescent="0.25">
      <c r="Q7037" s="47">
        <f t="shared" si="777"/>
        <v>2011</v>
      </c>
      <c r="R7037" s="48" t="str">
        <f t="shared" si="775"/>
        <v>20112</v>
      </c>
      <c r="S7037" s="49">
        <v>40599</v>
      </c>
      <c r="T7037" s="48">
        <v>1898.39</v>
      </c>
      <c r="U7037" s="50">
        <f t="shared" si="776"/>
        <v>1882.3714285714284</v>
      </c>
      <c r="V7037" s="51">
        <f t="shared" si="778"/>
        <v>1846.9670958904089</v>
      </c>
      <c r="W7037" s="53">
        <f t="shared" si="779"/>
        <v>5.794719430229911E-5</v>
      </c>
      <c r="X7037" s="53" t="str">
        <f t="shared" si="780"/>
        <v/>
      </c>
      <c r="Y7037" s="54" t="str">
        <f t="shared" si="781"/>
        <v/>
      </c>
    </row>
    <row r="7038" spans="17:25" x14ac:dyDescent="0.25">
      <c r="Q7038" s="47">
        <f t="shared" si="777"/>
        <v>2011</v>
      </c>
      <c r="R7038" s="48" t="str">
        <f t="shared" si="775"/>
        <v>20112</v>
      </c>
      <c r="S7038" s="49">
        <v>40600</v>
      </c>
      <c r="T7038" s="48">
        <v>1895.56</v>
      </c>
      <c r="U7038" s="50">
        <f t="shared" si="776"/>
        <v>1882.3714285714284</v>
      </c>
      <c r="V7038" s="51">
        <f t="shared" si="778"/>
        <v>1846.9670958904089</v>
      </c>
      <c r="W7038" s="53">
        <f t="shared" si="779"/>
        <v>-1.4907368875732852E-3</v>
      </c>
      <c r="X7038" s="53" t="str">
        <f t="shared" si="780"/>
        <v/>
      </c>
      <c r="Y7038" s="54" t="str">
        <f t="shared" si="781"/>
        <v/>
      </c>
    </row>
    <row r="7039" spans="17:25" x14ac:dyDescent="0.25">
      <c r="Q7039" s="47">
        <f t="shared" si="777"/>
        <v>2011</v>
      </c>
      <c r="R7039" s="48" t="str">
        <f t="shared" si="775"/>
        <v>20112</v>
      </c>
      <c r="S7039" s="49">
        <v>40601</v>
      </c>
      <c r="T7039" s="48">
        <v>1895.56</v>
      </c>
      <c r="U7039" s="50">
        <f t="shared" si="776"/>
        <v>1882.3714285714284</v>
      </c>
      <c r="V7039" s="51">
        <f t="shared" si="778"/>
        <v>1846.9670958904089</v>
      </c>
      <c r="W7039" s="53">
        <f t="shared" si="779"/>
        <v>0</v>
      </c>
      <c r="X7039" s="53" t="str">
        <f t="shared" si="780"/>
        <v/>
      </c>
      <c r="Y7039" s="54" t="str">
        <f t="shared" si="781"/>
        <v/>
      </c>
    </row>
    <row r="7040" spans="17:25" x14ac:dyDescent="0.25">
      <c r="Q7040" s="47">
        <f t="shared" si="777"/>
        <v>2011</v>
      </c>
      <c r="R7040" s="48" t="str">
        <f t="shared" si="775"/>
        <v>20112</v>
      </c>
      <c r="S7040" s="49">
        <v>40602</v>
      </c>
      <c r="T7040" s="48">
        <v>1895.56</v>
      </c>
      <c r="U7040" s="50">
        <f t="shared" si="776"/>
        <v>1882.3714285714284</v>
      </c>
      <c r="V7040" s="51">
        <f t="shared" si="778"/>
        <v>1846.9670958904089</v>
      </c>
      <c r="W7040" s="53">
        <f t="shared" si="779"/>
        <v>0</v>
      </c>
      <c r="X7040" s="53" t="str">
        <f t="shared" si="780"/>
        <v/>
      </c>
      <c r="Y7040" s="54" t="str">
        <f t="shared" si="781"/>
        <v/>
      </c>
    </row>
    <row r="7041" spans="17:25" x14ac:dyDescent="0.25">
      <c r="Q7041" s="47">
        <f t="shared" si="777"/>
        <v>2011</v>
      </c>
      <c r="R7041" s="48" t="str">
        <f t="shared" si="775"/>
        <v>20113</v>
      </c>
      <c r="S7041" s="49">
        <v>40603</v>
      </c>
      <c r="T7041" s="48">
        <v>1907.37</v>
      </c>
      <c r="U7041" s="50">
        <f t="shared" si="776"/>
        <v>1881.8148387096778</v>
      </c>
      <c r="V7041" s="51">
        <f t="shared" si="778"/>
        <v>1846.9670958904089</v>
      </c>
      <c r="W7041" s="53">
        <f t="shared" si="779"/>
        <v>6.2303488151258524E-3</v>
      </c>
      <c r="X7041" s="53">
        <f t="shared" si="780"/>
        <v>-2.9568546000136031E-4</v>
      </c>
      <c r="Y7041" s="54" t="str">
        <f t="shared" si="781"/>
        <v/>
      </c>
    </row>
    <row r="7042" spans="17:25" x14ac:dyDescent="0.25">
      <c r="Q7042" s="47">
        <f t="shared" si="777"/>
        <v>2011</v>
      </c>
      <c r="R7042" s="48" t="str">
        <f t="shared" si="775"/>
        <v>20113</v>
      </c>
      <c r="S7042" s="49">
        <v>40604</v>
      </c>
      <c r="T7042" s="48">
        <v>1913.21</v>
      </c>
      <c r="U7042" s="50">
        <f t="shared" si="776"/>
        <v>1881.8148387096778</v>
      </c>
      <c r="V7042" s="51">
        <f t="shared" si="778"/>
        <v>1846.9670958904089</v>
      </c>
      <c r="W7042" s="53">
        <f t="shared" si="779"/>
        <v>3.061807619916479E-3</v>
      </c>
      <c r="X7042" s="53" t="str">
        <f t="shared" si="780"/>
        <v/>
      </c>
      <c r="Y7042" s="54" t="str">
        <f t="shared" si="781"/>
        <v/>
      </c>
    </row>
    <row r="7043" spans="17:25" x14ac:dyDescent="0.25">
      <c r="Q7043" s="47">
        <f t="shared" si="777"/>
        <v>2011</v>
      </c>
      <c r="R7043" s="48" t="str">
        <f t="shared" si="775"/>
        <v>20113</v>
      </c>
      <c r="S7043" s="49">
        <v>40605</v>
      </c>
      <c r="T7043" s="48">
        <v>1916.05</v>
      </c>
      <c r="U7043" s="50">
        <f t="shared" si="776"/>
        <v>1881.8148387096778</v>
      </c>
      <c r="V7043" s="51">
        <f t="shared" si="778"/>
        <v>1846.9670958904089</v>
      </c>
      <c r="W7043" s="53">
        <f t="shared" si="779"/>
        <v>1.4844162428588881E-3</v>
      </c>
      <c r="X7043" s="53" t="str">
        <f t="shared" si="780"/>
        <v/>
      </c>
      <c r="Y7043" s="54" t="str">
        <f t="shared" si="781"/>
        <v/>
      </c>
    </row>
    <row r="7044" spans="17:25" x14ac:dyDescent="0.25">
      <c r="Q7044" s="47">
        <f t="shared" si="777"/>
        <v>2011</v>
      </c>
      <c r="R7044" s="48" t="str">
        <f t="shared" si="775"/>
        <v>20113</v>
      </c>
      <c r="S7044" s="49">
        <v>40606</v>
      </c>
      <c r="T7044" s="48">
        <v>1904.73</v>
      </c>
      <c r="U7044" s="50">
        <f t="shared" si="776"/>
        <v>1881.8148387096778</v>
      </c>
      <c r="V7044" s="51">
        <f t="shared" si="778"/>
        <v>1846.9670958904089</v>
      </c>
      <c r="W7044" s="53">
        <f t="shared" si="779"/>
        <v>-5.907987787375002E-3</v>
      </c>
      <c r="X7044" s="53" t="str">
        <f t="shared" si="780"/>
        <v/>
      </c>
      <c r="Y7044" s="54" t="str">
        <f t="shared" si="781"/>
        <v/>
      </c>
    </row>
    <row r="7045" spans="17:25" x14ac:dyDescent="0.25">
      <c r="Q7045" s="47">
        <f t="shared" si="777"/>
        <v>2011</v>
      </c>
      <c r="R7045" s="48" t="str">
        <f t="shared" si="775"/>
        <v>20113</v>
      </c>
      <c r="S7045" s="49">
        <v>40607</v>
      </c>
      <c r="T7045" s="48">
        <v>1890.23</v>
      </c>
      <c r="U7045" s="50">
        <f t="shared" si="776"/>
        <v>1881.8148387096778</v>
      </c>
      <c r="V7045" s="51">
        <f t="shared" si="778"/>
        <v>1846.9670958904089</v>
      </c>
      <c r="W7045" s="53">
        <f t="shared" si="779"/>
        <v>-7.6126275115108166E-3</v>
      </c>
      <c r="X7045" s="53" t="str">
        <f t="shared" si="780"/>
        <v/>
      </c>
      <c r="Y7045" s="54" t="str">
        <f t="shared" si="781"/>
        <v/>
      </c>
    </row>
    <row r="7046" spans="17:25" x14ac:dyDescent="0.25">
      <c r="Q7046" s="47">
        <f t="shared" si="777"/>
        <v>2011</v>
      </c>
      <c r="R7046" s="48" t="str">
        <f t="shared" si="775"/>
        <v>20113</v>
      </c>
      <c r="S7046" s="49">
        <v>40608</v>
      </c>
      <c r="T7046" s="48">
        <v>1890.23</v>
      </c>
      <c r="U7046" s="50">
        <f t="shared" si="776"/>
        <v>1881.8148387096778</v>
      </c>
      <c r="V7046" s="51">
        <f t="shared" si="778"/>
        <v>1846.9670958904089</v>
      </c>
      <c r="W7046" s="53">
        <f t="shared" si="779"/>
        <v>0</v>
      </c>
      <c r="X7046" s="53" t="str">
        <f t="shared" si="780"/>
        <v/>
      </c>
      <c r="Y7046" s="54" t="str">
        <f t="shared" si="781"/>
        <v/>
      </c>
    </row>
    <row r="7047" spans="17:25" x14ac:dyDescent="0.25">
      <c r="Q7047" s="47">
        <f t="shared" si="777"/>
        <v>2011</v>
      </c>
      <c r="R7047" s="48" t="str">
        <f t="shared" ref="R7047:R7110" si="782">+YEAR(S7047)&amp;MONTH(S7047)</f>
        <v>20113</v>
      </c>
      <c r="S7047" s="49">
        <v>40609</v>
      </c>
      <c r="T7047" s="48">
        <v>1890.23</v>
      </c>
      <c r="U7047" s="50">
        <f t="shared" ref="U7047:U7110" si="783">+AVERAGEIF($R$3:$R$12000,R7047,$T$3:$T$12000)</f>
        <v>1881.8148387096778</v>
      </c>
      <c r="V7047" s="51">
        <f t="shared" si="778"/>
        <v>1846.9670958904089</v>
      </c>
      <c r="W7047" s="53">
        <f t="shared" si="779"/>
        <v>0</v>
      </c>
      <c r="X7047" s="53" t="str">
        <f t="shared" si="780"/>
        <v/>
      </c>
      <c r="Y7047" s="54" t="str">
        <f t="shared" si="781"/>
        <v/>
      </c>
    </row>
    <row r="7048" spans="17:25" x14ac:dyDescent="0.25">
      <c r="Q7048" s="47">
        <f t="shared" ref="Q7048:Q7111" si="784">+YEAR(S7048)</f>
        <v>2011</v>
      </c>
      <c r="R7048" s="48" t="str">
        <f t="shared" si="782"/>
        <v>20113</v>
      </c>
      <c r="S7048" s="49">
        <v>40610</v>
      </c>
      <c r="T7048" s="48">
        <v>1893.17</v>
      </c>
      <c r="U7048" s="50">
        <f t="shared" si="783"/>
        <v>1881.8148387096778</v>
      </c>
      <c r="V7048" s="51">
        <f t="shared" ref="V7048:V7111" si="785">+AVERAGEIF($Q$3:$Q$12000,Q7048,$T$3:$T$12000)</f>
        <v>1846.9670958904089</v>
      </c>
      <c r="W7048" s="53">
        <f t="shared" si="779"/>
        <v>1.5553662781777611E-3</v>
      </c>
      <c r="X7048" s="53" t="str">
        <f t="shared" si="780"/>
        <v/>
      </c>
      <c r="Y7048" s="54" t="str">
        <f t="shared" si="781"/>
        <v/>
      </c>
    </row>
    <row r="7049" spans="17:25" x14ac:dyDescent="0.25">
      <c r="Q7049" s="47">
        <f t="shared" si="784"/>
        <v>2011</v>
      </c>
      <c r="R7049" s="48" t="str">
        <f t="shared" si="782"/>
        <v>20113</v>
      </c>
      <c r="S7049" s="49">
        <v>40611</v>
      </c>
      <c r="T7049" s="48">
        <v>1889.85</v>
      </c>
      <c r="U7049" s="50">
        <f t="shared" si="783"/>
        <v>1881.8148387096778</v>
      </c>
      <c r="V7049" s="51">
        <f t="shared" si="785"/>
        <v>1846.9670958904089</v>
      </c>
      <c r="W7049" s="53">
        <f t="shared" ref="W7049:W7112" si="786">+T7049/T7048-1</f>
        <v>-1.7536724118807356E-3</v>
      </c>
      <c r="X7049" s="53" t="str">
        <f t="shared" ref="X7049:X7112" si="787">IF(U7049/U7048-1=0,"",U7049/U7048-1)</f>
        <v/>
      </c>
      <c r="Y7049" s="54" t="str">
        <f t="shared" ref="Y7049:Y7112" si="788">+IF(V7049=V7048,"",V7049/V7048-1)</f>
        <v/>
      </c>
    </row>
    <row r="7050" spans="17:25" x14ac:dyDescent="0.25">
      <c r="Q7050" s="47">
        <f t="shared" si="784"/>
        <v>2011</v>
      </c>
      <c r="R7050" s="48" t="str">
        <f t="shared" si="782"/>
        <v>20113</v>
      </c>
      <c r="S7050" s="49">
        <v>40612</v>
      </c>
      <c r="T7050" s="48">
        <v>1879.49</v>
      </c>
      <c r="U7050" s="50">
        <f t="shared" si="783"/>
        <v>1881.8148387096778</v>
      </c>
      <c r="V7050" s="51">
        <f t="shared" si="785"/>
        <v>1846.9670958904089</v>
      </c>
      <c r="W7050" s="53">
        <f t="shared" si="786"/>
        <v>-5.4819165542238091E-3</v>
      </c>
      <c r="X7050" s="53" t="str">
        <f t="shared" si="787"/>
        <v/>
      </c>
      <c r="Y7050" s="54" t="str">
        <f t="shared" si="788"/>
        <v/>
      </c>
    </row>
    <row r="7051" spans="17:25" x14ac:dyDescent="0.25">
      <c r="Q7051" s="47">
        <f t="shared" si="784"/>
        <v>2011</v>
      </c>
      <c r="R7051" s="48" t="str">
        <f t="shared" si="782"/>
        <v>20113</v>
      </c>
      <c r="S7051" s="49">
        <v>40613</v>
      </c>
      <c r="T7051" s="48">
        <v>1871.97</v>
      </c>
      <c r="U7051" s="50">
        <f t="shared" si="783"/>
        <v>1881.8148387096778</v>
      </c>
      <c r="V7051" s="51">
        <f t="shared" si="785"/>
        <v>1846.9670958904089</v>
      </c>
      <c r="W7051" s="53">
        <f t="shared" si="786"/>
        <v>-4.001085400826776E-3</v>
      </c>
      <c r="X7051" s="53" t="str">
        <f t="shared" si="787"/>
        <v/>
      </c>
      <c r="Y7051" s="54" t="str">
        <f t="shared" si="788"/>
        <v/>
      </c>
    </row>
    <row r="7052" spans="17:25" x14ac:dyDescent="0.25">
      <c r="Q7052" s="47">
        <f t="shared" si="784"/>
        <v>2011</v>
      </c>
      <c r="R7052" s="48" t="str">
        <f t="shared" si="782"/>
        <v>20113</v>
      </c>
      <c r="S7052" s="49">
        <v>40614</v>
      </c>
      <c r="T7052" s="48">
        <v>1866.2</v>
      </c>
      <c r="U7052" s="50">
        <f t="shared" si="783"/>
        <v>1881.8148387096778</v>
      </c>
      <c r="V7052" s="51">
        <f t="shared" si="785"/>
        <v>1846.9670958904089</v>
      </c>
      <c r="W7052" s="53">
        <f t="shared" si="786"/>
        <v>-3.082314353328286E-3</v>
      </c>
      <c r="X7052" s="53" t="str">
        <f t="shared" si="787"/>
        <v/>
      </c>
      <c r="Y7052" s="54" t="str">
        <f t="shared" si="788"/>
        <v/>
      </c>
    </row>
    <row r="7053" spans="17:25" x14ac:dyDescent="0.25">
      <c r="Q7053" s="47">
        <f t="shared" si="784"/>
        <v>2011</v>
      </c>
      <c r="R7053" s="48" t="str">
        <f t="shared" si="782"/>
        <v>20113</v>
      </c>
      <c r="S7053" s="49">
        <v>40615</v>
      </c>
      <c r="T7053" s="48">
        <v>1866.2</v>
      </c>
      <c r="U7053" s="50">
        <f t="shared" si="783"/>
        <v>1881.8148387096778</v>
      </c>
      <c r="V7053" s="51">
        <f t="shared" si="785"/>
        <v>1846.9670958904089</v>
      </c>
      <c r="W7053" s="53">
        <f t="shared" si="786"/>
        <v>0</v>
      </c>
      <c r="X7053" s="53" t="str">
        <f t="shared" si="787"/>
        <v/>
      </c>
      <c r="Y7053" s="54" t="str">
        <f t="shared" si="788"/>
        <v/>
      </c>
    </row>
    <row r="7054" spans="17:25" x14ac:dyDescent="0.25">
      <c r="Q7054" s="47">
        <f t="shared" si="784"/>
        <v>2011</v>
      </c>
      <c r="R7054" s="48" t="str">
        <f t="shared" si="782"/>
        <v>20113</v>
      </c>
      <c r="S7054" s="49">
        <v>40616</v>
      </c>
      <c r="T7054" s="48">
        <v>1866.2</v>
      </c>
      <c r="U7054" s="50">
        <f t="shared" si="783"/>
        <v>1881.8148387096778</v>
      </c>
      <c r="V7054" s="51">
        <f t="shared" si="785"/>
        <v>1846.9670958904089</v>
      </c>
      <c r="W7054" s="53">
        <f t="shared" si="786"/>
        <v>0</v>
      </c>
      <c r="X7054" s="53" t="str">
        <f t="shared" si="787"/>
        <v/>
      </c>
      <c r="Y7054" s="54" t="str">
        <f t="shared" si="788"/>
        <v/>
      </c>
    </row>
    <row r="7055" spans="17:25" x14ac:dyDescent="0.25">
      <c r="Q7055" s="47">
        <f t="shared" si="784"/>
        <v>2011</v>
      </c>
      <c r="R7055" s="48" t="str">
        <f t="shared" si="782"/>
        <v>20113</v>
      </c>
      <c r="S7055" s="49">
        <v>40617</v>
      </c>
      <c r="T7055" s="48">
        <v>1876.29</v>
      </c>
      <c r="U7055" s="50">
        <f t="shared" si="783"/>
        <v>1881.8148387096778</v>
      </c>
      <c r="V7055" s="51">
        <f t="shared" si="785"/>
        <v>1846.9670958904089</v>
      </c>
      <c r="W7055" s="53">
        <f t="shared" si="786"/>
        <v>5.4067088200622226E-3</v>
      </c>
      <c r="X7055" s="53" t="str">
        <f t="shared" si="787"/>
        <v/>
      </c>
      <c r="Y7055" s="54" t="str">
        <f t="shared" si="788"/>
        <v/>
      </c>
    </row>
    <row r="7056" spans="17:25" x14ac:dyDescent="0.25">
      <c r="Q7056" s="47">
        <f t="shared" si="784"/>
        <v>2011</v>
      </c>
      <c r="R7056" s="48" t="str">
        <f t="shared" si="782"/>
        <v>20113</v>
      </c>
      <c r="S7056" s="49">
        <v>40618</v>
      </c>
      <c r="T7056" s="48">
        <v>1887.67</v>
      </c>
      <c r="U7056" s="50">
        <f t="shared" si="783"/>
        <v>1881.8148387096778</v>
      </c>
      <c r="V7056" s="51">
        <f t="shared" si="785"/>
        <v>1846.9670958904089</v>
      </c>
      <c r="W7056" s="53">
        <f t="shared" si="786"/>
        <v>6.0651605029073963E-3</v>
      </c>
      <c r="X7056" s="53" t="str">
        <f t="shared" si="787"/>
        <v/>
      </c>
      <c r="Y7056" s="54" t="str">
        <f t="shared" si="788"/>
        <v/>
      </c>
    </row>
    <row r="7057" spans="17:25" x14ac:dyDescent="0.25">
      <c r="Q7057" s="47">
        <f t="shared" si="784"/>
        <v>2011</v>
      </c>
      <c r="R7057" s="48" t="str">
        <f t="shared" si="782"/>
        <v>20113</v>
      </c>
      <c r="S7057" s="49">
        <v>40619</v>
      </c>
      <c r="T7057" s="48">
        <v>1892.62</v>
      </c>
      <c r="U7057" s="50">
        <f t="shared" si="783"/>
        <v>1881.8148387096778</v>
      </c>
      <c r="V7057" s="51">
        <f t="shared" si="785"/>
        <v>1846.9670958904089</v>
      </c>
      <c r="W7057" s="53">
        <f t="shared" si="786"/>
        <v>2.6222803773963133E-3</v>
      </c>
      <c r="X7057" s="53" t="str">
        <f t="shared" si="787"/>
        <v/>
      </c>
      <c r="Y7057" s="54" t="str">
        <f t="shared" si="788"/>
        <v/>
      </c>
    </row>
    <row r="7058" spans="17:25" x14ac:dyDescent="0.25">
      <c r="Q7058" s="47">
        <f t="shared" si="784"/>
        <v>2011</v>
      </c>
      <c r="R7058" s="48" t="str">
        <f t="shared" si="782"/>
        <v>20113</v>
      </c>
      <c r="S7058" s="49">
        <v>40620</v>
      </c>
      <c r="T7058" s="48">
        <v>1876.78</v>
      </c>
      <c r="U7058" s="50">
        <f t="shared" si="783"/>
        <v>1881.8148387096778</v>
      </c>
      <c r="V7058" s="51">
        <f t="shared" si="785"/>
        <v>1846.9670958904089</v>
      </c>
      <c r="W7058" s="53">
        <f t="shared" si="786"/>
        <v>-8.3693504242795536E-3</v>
      </c>
      <c r="X7058" s="53" t="str">
        <f t="shared" si="787"/>
        <v/>
      </c>
      <c r="Y7058" s="54" t="str">
        <f t="shared" si="788"/>
        <v/>
      </c>
    </row>
    <row r="7059" spans="17:25" x14ac:dyDescent="0.25">
      <c r="Q7059" s="47">
        <f t="shared" si="784"/>
        <v>2011</v>
      </c>
      <c r="R7059" s="48" t="str">
        <f t="shared" si="782"/>
        <v>20113</v>
      </c>
      <c r="S7059" s="49">
        <v>40621</v>
      </c>
      <c r="T7059" s="48">
        <v>1874.79</v>
      </c>
      <c r="U7059" s="50">
        <f t="shared" si="783"/>
        <v>1881.8148387096778</v>
      </c>
      <c r="V7059" s="51">
        <f t="shared" si="785"/>
        <v>1846.9670958904089</v>
      </c>
      <c r="W7059" s="53">
        <f t="shared" si="786"/>
        <v>-1.060326729824479E-3</v>
      </c>
      <c r="X7059" s="53" t="str">
        <f t="shared" si="787"/>
        <v/>
      </c>
      <c r="Y7059" s="54" t="str">
        <f t="shared" si="788"/>
        <v/>
      </c>
    </row>
    <row r="7060" spans="17:25" x14ac:dyDescent="0.25">
      <c r="Q7060" s="47">
        <f t="shared" si="784"/>
        <v>2011</v>
      </c>
      <c r="R7060" s="48" t="str">
        <f t="shared" si="782"/>
        <v>20113</v>
      </c>
      <c r="S7060" s="49">
        <v>40622</v>
      </c>
      <c r="T7060" s="48">
        <v>1874.79</v>
      </c>
      <c r="U7060" s="50">
        <f t="shared" si="783"/>
        <v>1881.8148387096778</v>
      </c>
      <c r="V7060" s="51">
        <f t="shared" si="785"/>
        <v>1846.9670958904089</v>
      </c>
      <c r="W7060" s="53">
        <f t="shared" si="786"/>
        <v>0</v>
      </c>
      <c r="X7060" s="53" t="str">
        <f t="shared" si="787"/>
        <v/>
      </c>
      <c r="Y7060" s="54" t="str">
        <f t="shared" si="788"/>
        <v/>
      </c>
    </row>
    <row r="7061" spans="17:25" x14ac:dyDescent="0.25">
      <c r="Q7061" s="47">
        <f t="shared" si="784"/>
        <v>2011</v>
      </c>
      <c r="R7061" s="48" t="str">
        <f t="shared" si="782"/>
        <v>20113</v>
      </c>
      <c r="S7061" s="49">
        <v>40623</v>
      </c>
      <c r="T7061" s="48">
        <v>1874.79</v>
      </c>
      <c r="U7061" s="50">
        <f t="shared" si="783"/>
        <v>1881.8148387096778</v>
      </c>
      <c r="V7061" s="51">
        <f t="shared" si="785"/>
        <v>1846.9670958904089</v>
      </c>
      <c r="W7061" s="53">
        <f t="shared" si="786"/>
        <v>0</v>
      </c>
      <c r="X7061" s="53" t="str">
        <f t="shared" si="787"/>
        <v/>
      </c>
      <c r="Y7061" s="54" t="str">
        <f t="shared" si="788"/>
        <v/>
      </c>
    </row>
    <row r="7062" spans="17:25" x14ac:dyDescent="0.25">
      <c r="Q7062" s="47">
        <f t="shared" si="784"/>
        <v>2011</v>
      </c>
      <c r="R7062" s="48" t="str">
        <f t="shared" si="782"/>
        <v>20113</v>
      </c>
      <c r="S7062" s="49">
        <v>40624</v>
      </c>
      <c r="T7062" s="48">
        <v>1874.79</v>
      </c>
      <c r="U7062" s="50">
        <f t="shared" si="783"/>
        <v>1881.8148387096778</v>
      </c>
      <c r="V7062" s="51">
        <f t="shared" si="785"/>
        <v>1846.9670958904089</v>
      </c>
      <c r="W7062" s="53">
        <f t="shared" si="786"/>
        <v>0</v>
      </c>
      <c r="X7062" s="53" t="str">
        <f t="shared" si="787"/>
        <v/>
      </c>
      <c r="Y7062" s="54" t="str">
        <f t="shared" si="788"/>
        <v/>
      </c>
    </row>
    <row r="7063" spans="17:25" x14ac:dyDescent="0.25">
      <c r="Q7063" s="47">
        <f t="shared" si="784"/>
        <v>2011</v>
      </c>
      <c r="R7063" s="48" t="str">
        <f t="shared" si="782"/>
        <v>20113</v>
      </c>
      <c r="S7063" s="49">
        <v>40625</v>
      </c>
      <c r="T7063" s="48">
        <v>1866.34</v>
      </c>
      <c r="U7063" s="50">
        <f t="shared" si="783"/>
        <v>1881.8148387096778</v>
      </c>
      <c r="V7063" s="51">
        <f t="shared" si="785"/>
        <v>1846.9670958904089</v>
      </c>
      <c r="W7063" s="53">
        <f t="shared" si="786"/>
        <v>-4.5071714698713405E-3</v>
      </c>
      <c r="X7063" s="53" t="str">
        <f t="shared" si="787"/>
        <v/>
      </c>
      <c r="Y7063" s="54" t="str">
        <f t="shared" si="788"/>
        <v/>
      </c>
    </row>
    <row r="7064" spans="17:25" x14ac:dyDescent="0.25">
      <c r="Q7064" s="47">
        <f t="shared" si="784"/>
        <v>2011</v>
      </c>
      <c r="R7064" s="48" t="str">
        <f t="shared" si="782"/>
        <v>20113</v>
      </c>
      <c r="S7064" s="49">
        <v>40626</v>
      </c>
      <c r="T7064" s="48">
        <v>1867.74</v>
      </c>
      <c r="U7064" s="50">
        <f t="shared" si="783"/>
        <v>1881.8148387096778</v>
      </c>
      <c r="V7064" s="51">
        <f t="shared" si="785"/>
        <v>1846.9670958904089</v>
      </c>
      <c r="W7064" s="53">
        <f t="shared" si="786"/>
        <v>7.5013127297274274E-4</v>
      </c>
      <c r="X7064" s="53" t="str">
        <f t="shared" si="787"/>
        <v/>
      </c>
      <c r="Y7064" s="54" t="str">
        <f t="shared" si="788"/>
        <v/>
      </c>
    </row>
    <row r="7065" spans="17:25" x14ac:dyDescent="0.25">
      <c r="Q7065" s="47">
        <f t="shared" si="784"/>
        <v>2011</v>
      </c>
      <c r="R7065" s="48" t="str">
        <f t="shared" si="782"/>
        <v>20113</v>
      </c>
      <c r="S7065" s="49">
        <v>40627</v>
      </c>
      <c r="T7065" s="48">
        <v>1865.11</v>
      </c>
      <c r="U7065" s="50">
        <f t="shared" si="783"/>
        <v>1881.8148387096778</v>
      </c>
      <c r="V7065" s="51">
        <f t="shared" si="785"/>
        <v>1846.9670958904089</v>
      </c>
      <c r="W7065" s="53">
        <f t="shared" si="786"/>
        <v>-1.4081189030593633E-3</v>
      </c>
      <c r="X7065" s="53" t="str">
        <f t="shared" si="787"/>
        <v/>
      </c>
      <c r="Y7065" s="54" t="str">
        <f t="shared" si="788"/>
        <v/>
      </c>
    </row>
    <row r="7066" spans="17:25" x14ac:dyDescent="0.25">
      <c r="Q7066" s="47">
        <f t="shared" si="784"/>
        <v>2011</v>
      </c>
      <c r="R7066" s="48" t="str">
        <f t="shared" si="782"/>
        <v>20113</v>
      </c>
      <c r="S7066" s="49">
        <v>40628</v>
      </c>
      <c r="T7066" s="48">
        <v>1871.37</v>
      </c>
      <c r="U7066" s="50">
        <f t="shared" si="783"/>
        <v>1881.8148387096778</v>
      </c>
      <c r="V7066" s="51">
        <f t="shared" si="785"/>
        <v>1846.9670958904089</v>
      </c>
      <c r="W7066" s="53">
        <f t="shared" si="786"/>
        <v>3.3563704017456342E-3</v>
      </c>
      <c r="X7066" s="53" t="str">
        <f t="shared" si="787"/>
        <v/>
      </c>
      <c r="Y7066" s="54" t="str">
        <f t="shared" si="788"/>
        <v/>
      </c>
    </row>
    <row r="7067" spans="17:25" x14ac:dyDescent="0.25">
      <c r="Q7067" s="47">
        <f t="shared" si="784"/>
        <v>2011</v>
      </c>
      <c r="R7067" s="48" t="str">
        <f t="shared" si="782"/>
        <v>20113</v>
      </c>
      <c r="S7067" s="49">
        <v>40629</v>
      </c>
      <c r="T7067" s="48">
        <v>1871.37</v>
      </c>
      <c r="U7067" s="50">
        <f t="shared" si="783"/>
        <v>1881.8148387096778</v>
      </c>
      <c r="V7067" s="51">
        <f t="shared" si="785"/>
        <v>1846.9670958904089</v>
      </c>
      <c r="W7067" s="53">
        <f t="shared" si="786"/>
        <v>0</v>
      </c>
      <c r="X7067" s="53" t="str">
        <f t="shared" si="787"/>
        <v/>
      </c>
      <c r="Y7067" s="54" t="str">
        <f t="shared" si="788"/>
        <v/>
      </c>
    </row>
    <row r="7068" spans="17:25" x14ac:dyDescent="0.25">
      <c r="Q7068" s="47">
        <f t="shared" si="784"/>
        <v>2011</v>
      </c>
      <c r="R7068" s="48" t="str">
        <f t="shared" si="782"/>
        <v>20113</v>
      </c>
      <c r="S7068" s="49">
        <v>40630</v>
      </c>
      <c r="T7068" s="48">
        <v>1871.37</v>
      </c>
      <c r="U7068" s="50">
        <f t="shared" si="783"/>
        <v>1881.8148387096778</v>
      </c>
      <c r="V7068" s="51">
        <f t="shared" si="785"/>
        <v>1846.9670958904089</v>
      </c>
      <c r="W7068" s="53">
        <f t="shared" si="786"/>
        <v>0</v>
      </c>
      <c r="X7068" s="53" t="str">
        <f t="shared" si="787"/>
        <v/>
      </c>
      <c r="Y7068" s="54" t="str">
        <f t="shared" si="788"/>
        <v/>
      </c>
    </row>
    <row r="7069" spans="17:25" x14ac:dyDescent="0.25">
      <c r="Q7069" s="47">
        <f t="shared" si="784"/>
        <v>2011</v>
      </c>
      <c r="R7069" s="48" t="str">
        <f t="shared" si="782"/>
        <v>20113</v>
      </c>
      <c r="S7069" s="49">
        <v>40631</v>
      </c>
      <c r="T7069" s="48">
        <v>1877.84</v>
      </c>
      <c r="U7069" s="50">
        <f t="shared" si="783"/>
        <v>1881.8148387096778</v>
      </c>
      <c r="V7069" s="51">
        <f t="shared" si="785"/>
        <v>1846.9670958904089</v>
      </c>
      <c r="W7069" s="53">
        <f t="shared" si="786"/>
        <v>3.4573601158509604E-3</v>
      </c>
      <c r="X7069" s="53" t="str">
        <f t="shared" si="787"/>
        <v/>
      </c>
      <c r="Y7069" s="54" t="str">
        <f t="shared" si="788"/>
        <v/>
      </c>
    </row>
    <row r="7070" spans="17:25" x14ac:dyDescent="0.25">
      <c r="Q7070" s="47">
        <f t="shared" si="784"/>
        <v>2011</v>
      </c>
      <c r="R7070" s="48" t="str">
        <f t="shared" si="782"/>
        <v>20113</v>
      </c>
      <c r="S7070" s="49">
        <v>40632</v>
      </c>
      <c r="T7070" s="48">
        <v>1888</v>
      </c>
      <c r="U7070" s="50">
        <f t="shared" si="783"/>
        <v>1881.8148387096778</v>
      </c>
      <c r="V7070" s="51">
        <f t="shared" si="785"/>
        <v>1846.9670958904089</v>
      </c>
      <c r="W7070" s="53">
        <f t="shared" si="786"/>
        <v>5.4104716056746494E-3</v>
      </c>
      <c r="X7070" s="53" t="str">
        <f t="shared" si="787"/>
        <v/>
      </c>
      <c r="Y7070" s="54" t="str">
        <f t="shared" si="788"/>
        <v/>
      </c>
    </row>
    <row r="7071" spans="17:25" x14ac:dyDescent="0.25">
      <c r="Q7071" s="47">
        <f t="shared" si="784"/>
        <v>2011</v>
      </c>
      <c r="R7071" s="48" t="str">
        <f t="shared" si="782"/>
        <v>20113</v>
      </c>
      <c r="S7071" s="49">
        <v>40633</v>
      </c>
      <c r="T7071" s="48">
        <v>1879.47</v>
      </c>
      <c r="U7071" s="50">
        <f t="shared" si="783"/>
        <v>1881.8148387096778</v>
      </c>
      <c r="V7071" s="51">
        <f t="shared" si="785"/>
        <v>1846.9670958904089</v>
      </c>
      <c r="W7071" s="53">
        <f t="shared" si="786"/>
        <v>-4.518008474576285E-3</v>
      </c>
      <c r="X7071" s="53" t="str">
        <f t="shared" si="787"/>
        <v/>
      </c>
      <c r="Y7071" s="54" t="str">
        <f t="shared" si="788"/>
        <v/>
      </c>
    </row>
    <row r="7072" spans="17:25" x14ac:dyDescent="0.25">
      <c r="Q7072" s="47">
        <f t="shared" si="784"/>
        <v>2011</v>
      </c>
      <c r="R7072" s="48" t="str">
        <f t="shared" si="782"/>
        <v>20114</v>
      </c>
      <c r="S7072" s="49">
        <v>40634</v>
      </c>
      <c r="T7072" s="48">
        <v>1870.6</v>
      </c>
      <c r="U7072" s="50">
        <f t="shared" si="783"/>
        <v>1809.8339999999994</v>
      </c>
      <c r="V7072" s="51">
        <f t="shared" si="785"/>
        <v>1846.9670958904089</v>
      </c>
      <c r="W7072" s="53">
        <f t="shared" si="786"/>
        <v>-4.7194155799241688E-3</v>
      </c>
      <c r="X7072" s="53">
        <f t="shared" si="787"/>
        <v>-3.8250755190682995E-2</v>
      </c>
      <c r="Y7072" s="54" t="str">
        <f t="shared" si="788"/>
        <v/>
      </c>
    </row>
    <row r="7073" spans="17:25" x14ac:dyDescent="0.25">
      <c r="Q7073" s="47">
        <f t="shared" si="784"/>
        <v>2011</v>
      </c>
      <c r="R7073" s="48" t="str">
        <f t="shared" si="782"/>
        <v>20114</v>
      </c>
      <c r="S7073" s="49">
        <v>40635</v>
      </c>
      <c r="T7073" s="48">
        <v>1858.95</v>
      </c>
      <c r="U7073" s="50">
        <f t="shared" si="783"/>
        <v>1809.8339999999994</v>
      </c>
      <c r="V7073" s="51">
        <f t="shared" si="785"/>
        <v>1846.9670958904089</v>
      </c>
      <c r="W7073" s="53">
        <f t="shared" si="786"/>
        <v>-6.2279482518977636E-3</v>
      </c>
      <c r="X7073" s="53" t="str">
        <f t="shared" si="787"/>
        <v/>
      </c>
      <c r="Y7073" s="54" t="str">
        <f t="shared" si="788"/>
        <v/>
      </c>
    </row>
    <row r="7074" spans="17:25" x14ac:dyDescent="0.25">
      <c r="Q7074" s="47">
        <f t="shared" si="784"/>
        <v>2011</v>
      </c>
      <c r="R7074" s="48" t="str">
        <f t="shared" si="782"/>
        <v>20114</v>
      </c>
      <c r="S7074" s="49">
        <v>40636</v>
      </c>
      <c r="T7074" s="48">
        <v>1858.95</v>
      </c>
      <c r="U7074" s="50">
        <f t="shared" si="783"/>
        <v>1809.8339999999994</v>
      </c>
      <c r="V7074" s="51">
        <f t="shared" si="785"/>
        <v>1846.9670958904089</v>
      </c>
      <c r="W7074" s="53">
        <f t="shared" si="786"/>
        <v>0</v>
      </c>
      <c r="X7074" s="53" t="str">
        <f t="shared" si="787"/>
        <v/>
      </c>
      <c r="Y7074" s="54" t="str">
        <f t="shared" si="788"/>
        <v/>
      </c>
    </row>
    <row r="7075" spans="17:25" x14ac:dyDescent="0.25">
      <c r="Q7075" s="47">
        <f t="shared" si="784"/>
        <v>2011</v>
      </c>
      <c r="R7075" s="48" t="str">
        <f t="shared" si="782"/>
        <v>20114</v>
      </c>
      <c r="S7075" s="49">
        <v>40637</v>
      </c>
      <c r="T7075" s="48">
        <v>1858.95</v>
      </c>
      <c r="U7075" s="50">
        <f t="shared" si="783"/>
        <v>1809.8339999999994</v>
      </c>
      <c r="V7075" s="51">
        <f t="shared" si="785"/>
        <v>1846.9670958904089</v>
      </c>
      <c r="W7075" s="53">
        <f t="shared" si="786"/>
        <v>0</v>
      </c>
      <c r="X7075" s="53" t="str">
        <f t="shared" si="787"/>
        <v/>
      </c>
      <c r="Y7075" s="54" t="str">
        <f t="shared" si="788"/>
        <v/>
      </c>
    </row>
    <row r="7076" spans="17:25" x14ac:dyDescent="0.25">
      <c r="Q7076" s="47">
        <f t="shared" si="784"/>
        <v>2011</v>
      </c>
      <c r="R7076" s="48" t="str">
        <f t="shared" si="782"/>
        <v>20114</v>
      </c>
      <c r="S7076" s="49">
        <v>40638</v>
      </c>
      <c r="T7076" s="48">
        <v>1846.78</v>
      </c>
      <c r="U7076" s="50">
        <f t="shared" si="783"/>
        <v>1809.8339999999994</v>
      </c>
      <c r="V7076" s="51">
        <f t="shared" si="785"/>
        <v>1846.9670958904089</v>
      </c>
      <c r="W7076" s="53">
        <f t="shared" si="786"/>
        <v>-6.5467064740848402E-3</v>
      </c>
      <c r="X7076" s="53" t="str">
        <f t="shared" si="787"/>
        <v/>
      </c>
      <c r="Y7076" s="54" t="str">
        <f t="shared" si="788"/>
        <v/>
      </c>
    </row>
    <row r="7077" spans="17:25" x14ac:dyDescent="0.25">
      <c r="Q7077" s="47">
        <f t="shared" si="784"/>
        <v>2011</v>
      </c>
      <c r="R7077" s="48" t="str">
        <f t="shared" si="782"/>
        <v>20114</v>
      </c>
      <c r="S7077" s="49">
        <v>40639</v>
      </c>
      <c r="T7077" s="48">
        <v>1838.29</v>
      </c>
      <c r="U7077" s="50">
        <f t="shared" si="783"/>
        <v>1809.8339999999994</v>
      </c>
      <c r="V7077" s="51">
        <f t="shared" si="785"/>
        <v>1846.9670958904089</v>
      </c>
      <c r="W7077" s="53">
        <f t="shared" si="786"/>
        <v>-4.5971907861250827E-3</v>
      </c>
      <c r="X7077" s="53" t="str">
        <f t="shared" si="787"/>
        <v/>
      </c>
      <c r="Y7077" s="54" t="str">
        <f t="shared" si="788"/>
        <v/>
      </c>
    </row>
    <row r="7078" spans="17:25" x14ac:dyDescent="0.25">
      <c r="Q7078" s="47">
        <f t="shared" si="784"/>
        <v>2011</v>
      </c>
      <c r="R7078" s="48" t="str">
        <f t="shared" si="782"/>
        <v>20114</v>
      </c>
      <c r="S7078" s="49">
        <v>40640</v>
      </c>
      <c r="T7078" s="48">
        <v>1826.97</v>
      </c>
      <c r="U7078" s="50">
        <f t="shared" si="783"/>
        <v>1809.8339999999994</v>
      </c>
      <c r="V7078" s="51">
        <f t="shared" si="785"/>
        <v>1846.9670958904089</v>
      </c>
      <c r="W7078" s="53">
        <f t="shared" si="786"/>
        <v>-6.1578967409929852E-3</v>
      </c>
      <c r="X7078" s="53" t="str">
        <f t="shared" si="787"/>
        <v/>
      </c>
      <c r="Y7078" s="54" t="str">
        <f t="shared" si="788"/>
        <v/>
      </c>
    </row>
    <row r="7079" spans="17:25" x14ac:dyDescent="0.25">
      <c r="Q7079" s="47">
        <f t="shared" si="784"/>
        <v>2011</v>
      </c>
      <c r="R7079" s="48" t="str">
        <f t="shared" si="782"/>
        <v>20114</v>
      </c>
      <c r="S7079" s="49">
        <v>40641</v>
      </c>
      <c r="T7079" s="48">
        <v>1825.09</v>
      </c>
      <c r="U7079" s="50">
        <f t="shared" si="783"/>
        <v>1809.8339999999994</v>
      </c>
      <c r="V7079" s="51">
        <f t="shared" si="785"/>
        <v>1846.9670958904089</v>
      </c>
      <c r="W7079" s="53">
        <f t="shared" si="786"/>
        <v>-1.0290262018534113E-3</v>
      </c>
      <c r="X7079" s="53" t="str">
        <f t="shared" si="787"/>
        <v/>
      </c>
      <c r="Y7079" s="54" t="str">
        <f t="shared" si="788"/>
        <v/>
      </c>
    </row>
    <row r="7080" spans="17:25" x14ac:dyDescent="0.25">
      <c r="Q7080" s="47">
        <f t="shared" si="784"/>
        <v>2011</v>
      </c>
      <c r="R7080" s="48" t="str">
        <f t="shared" si="782"/>
        <v>20114</v>
      </c>
      <c r="S7080" s="49">
        <v>40642</v>
      </c>
      <c r="T7080" s="48">
        <v>1817.35</v>
      </c>
      <c r="U7080" s="50">
        <f t="shared" si="783"/>
        <v>1809.8339999999994</v>
      </c>
      <c r="V7080" s="51">
        <f t="shared" si="785"/>
        <v>1846.9670958904089</v>
      </c>
      <c r="W7080" s="53">
        <f t="shared" si="786"/>
        <v>-4.2408867507903736E-3</v>
      </c>
      <c r="X7080" s="53" t="str">
        <f t="shared" si="787"/>
        <v/>
      </c>
      <c r="Y7080" s="54" t="str">
        <f t="shared" si="788"/>
        <v/>
      </c>
    </row>
    <row r="7081" spans="17:25" x14ac:dyDescent="0.25">
      <c r="Q7081" s="47">
        <f t="shared" si="784"/>
        <v>2011</v>
      </c>
      <c r="R7081" s="48" t="str">
        <f t="shared" si="782"/>
        <v>20114</v>
      </c>
      <c r="S7081" s="49">
        <v>40643</v>
      </c>
      <c r="T7081" s="48">
        <v>1817.35</v>
      </c>
      <c r="U7081" s="50">
        <f t="shared" si="783"/>
        <v>1809.8339999999994</v>
      </c>
      <c r="V7081" s="51">
        <f t="shared" si="785"/>
        <v>1846.9670958904089</v>
      </c>
      <c r="W7081" s="53">
        <f t="shared" si="786"/>
        <v>0</v>
      </c>
      <c r="X7081" s="53" t="str">
        <f t="shared" si="787"/>
        <v/>
      </c>
      <c r="Y7081" s="54" t="str">
        <f t="shared" si="788"/>
        <v/>
      </c>
    </row>
    <row r="7082" spans="17:25" x14ac:dyDescent="0.25">
      <c r="Q7082" s="47">
        <f t="shared" si="784"/>
        <v>2011</v>
      </c>
      <c r="R7082" s="48" t="str">
        <f t="shared" si="782"/>
        <v>20114</v>
      </c>
      <c r="S7082" s="49">
        <v>40644</v>
      </c>
      <c r="T7082" s="48">
        <v>1817.35</v>
      </c>
      <c r="U7082" s="50">
        <f t="shared" si="783"/>
        <v>1809.8339999999994</v>
      </c>
      <c r="V7082" s="51">
        <f t="shared" si="785"/>
        <v>1846.9670958904089</v>
      </c>
      <c r="W7082" s="53">
        <f t="shared" si="786"/>
        <v>0</v>
      </c>
      <c r="X7082" s="53" t="str">
        <f t="shared" si="787"/>
        <v/>
      </c>
      <c r="Y7082" s="54" t="str">
        <f t="shared" si="788"/>
        <v/>
      </c>
    </row>
    <row r="7083" spans="17:25" x14ac:dyDescent="0.25">
      <c r="Q7083" s="47">
        <f t="shared" si="784"/>
        <v>2011</v>
      </c>
      <c r="R7083" s="48" t="str">
        <f t="shared" si="782"/>
        <v>20114</v>
      </c>
      <c r="S7083" s="49">
        <v>40645</v>
      </c>
      <c r="T7083" s="48">
        <v>1815.79</v>
      </c>
      <c r="U7083" s="50">
        <f t="shared" si="783"/>
        <v>1809.8339999999994</v>
      </c>
      <c r="V7083" s="51">
        <f t="shared" si="785"/>
        <v>1846.9670958904089</v>
      </c>
      <c r="W7083" s="53">
        <f t="shared" si="786"/>
        <v>-8.5839271466692235E-4</v>
      </c>
      <c r="X7083" s="53" t="str">
        <f t="shared" si="787"/>
        <v/>
      </c>
      <c r="Y7083" s="54" t="str">
        <f t="shared" si="788"/>
        <v/>
      </c>
    </row>
    <row r="7084" spans="17:25" x14ac:dyDescent="0.25">
      <c r="Q7084" s="47">
        <f t="shared" si="784"/>
        <v>2011</v>
      </c>
      <c r="R7084" s="48" t="str">
        <f t="shared" si="782"/>
        <v>20114</v>
      </c>
      <c r="S7084" s="49">
        <v>40646</v>
      </c>
      <c r="T7084" s="48">
        <v>1818.14</v>
      </c>
      <c r="U7084" s="50">
        <f t="shared" si="783"/>
        <v>1809.8339999999994</v>
      </c>
      <c r="V7084" s="51">
        <f t="shared" si="785"/>
        <v>1846.9670958904089</v>
      </c>
      <c r="W7084" s="53">
        <f t="shared" si="786"/>
        <v>1.2942025234197185E-3</v>
      </c>
      <c r="X7084" s="53" t="str">
        <f t="shared" si="787"/>
        <v/>
      </c>
      <c r="Y7084" s="54" t="str">
        <f t="shared" si="788"/>
        <v/>
      </c>
    </row>
    <row r="7085" spans="17:25" x14ac:dyDescent="0.25">
      <c r="Q7085" s="47">
        <f t="shared" si="784"/>
        <v>2011</v>
      </c>
      <c r="R7085" s="48" t="str">
        <f t="shared" si="782"/>
        <v>20114</v>
      </c>
      <c r="S7085" s="49">
        <v>40647</v>
      </c>
      <c r="T7085" s="48">
        <v>1818.91</v>
      </c>
      <c r="U7085" s="50">
        <f t="shared" si="783"/>
        <v>1809.8339999999994</v>
      </c>
      <c r="V7085" s="51">
        <f t="shared" si="785"/>
        <v>1846.9670958904089</v>
      </c>
      <c r="W7085" s="53">
        <f t="shared" si="786"/>
        <v>4.2350974072413727E-4</v>
      </c>
      <c r="X7085" s="53" t="str">
        <f t="shared" si="787"/>
        <v/>
      </c>
      <c r="Y7085" s="54" t="str">
        <f t="shared" si="788"/>
        <v/>
      </c>
    </row>
    <row r="7086" spans="17:25" x14ac:dyDescent="0.25">
      <c r="Q7086" s="47">
        <f t="shared" si="784"/>
        <v>2011</v>
      </c>
      <c r="R7086" s="48" t="str">
        <f t="shared" si="782"/>
        <v>20114</v>
      </c>
      <c r="S7086" s="49">
        <v>40648</v>
      </c>
      <c r="T7086" s="48">
        <v>1811.1</v>
      </c>
      <c r="U7086" s="50">
        <f t="shared" si="783"/>
        <v>1809.8339999999994</v>
      </c>
      <c r="V7086" s="51">
        <f t="shared" si="785"/>
        <v>1846.9670958904089</v>
      </c>
      <c r="W7086" s="53">
        <f t="shared" si="786"/>
        <v>-4.2937803409734965E-3</v>
      </c>
      <c r="X7086" s="53" t="str">
        <f t="shared" si="787"/>
        <v/>
      </c>
      <c r="Y7086" s="54" t="str">
        <f t="shared" si="788"/>
        <v/>
      </c>
    </row>
    <row r="7087" spans="17:25" x14ac:dyDescent="0.25">
      <c r="Q7087" s="47">
        <f t="shared" si="784"/>
        <v>2011</v>
      </c>
      <c r="R7087" s="48" t="str">
        <f t="shared" si="782"/>
        <v>20114</v>
      </c>
      <c r="S7087" s="49">
        <v>40649</v>
      </c>
      <c r="T7087" s="48">
        <v>1800.63</v>
      </c>
      <c r="U7087" s="50">
        <f t="shared" si="783"/>
        <v>1809.8339999999994</v>
      </c>
      <c r="V7087" s="51">
        <f t="shared" si="785"/>
        <v>1846.9670958904089</v>
      </c>
      <c r="W7087" s="53">
        <f t="shared" si="786"/>
        <v>-5.7810170614542855E-3</v>
      </c>
      <c r="X7087" s="53" t="str">
        <f t="shared" si="787"/>
        <v/>
      </c>
      <c r="Y7087" s="54" t="str">
        <f t="shared" si="788"/>
        <v/>
      </c>
    </row>
    <row r="7088" spans="17:25" x14ac:dyDescent="0.25">
      <c r="Q7088" s="47">
        <f t="shared" si="784"/>
        <v>2011</v>
      </c>
      <c r="R7088" s="48" t="str">
        <f t="shared" si="782"/>
        <v>20114</v>
      </c>
      <c r="S7088" s="49">
        <v>40650</v>
      </c>
      <c r="T7088" s="48">
        <v>1800.63</v>
      </c>
      <c r="U7088" s="50">
        <f t="shared" si="783"/>
        <v>1809.8339999999994</v>
      </c>
      <c r="V7088" s="51">
        <f t="shared" si="785"/>
        <v>1846.9670958904089</v>
      </c>
      <c r="W7088" s="53">
        <f t="shared" si="786"/>
        <v>0</v>
      </c>
      <c r="X7088" s="53" t="str">
        <f t="shared" si="787"/>
        <v/>
      </c>
      <c r="Y7088" s="54" t="str">
        <f t="shared" si="788"/>
        <v/>
      </c>
    </row>
    <row r="7089" spans="17:25" x14ac:dyDescent="0.25">
      <c r="Q7089" s="47">
        <f t="shared" si="784"/>
        <v>2011</v>
      </c>
      <c r="R7089" s="48" t="str">
        <f t="shared" si="782"/>
        <v>20114</v>
      </c>
      <c r="S7089" s="49">
        <v>40651</v>
      </c>
      <c r="T7089" s="48">
        <v>1800.63</v>
      </c>
      <c r="U7089" s="50">
        <f t="shared" si="783"/>
        <v>1809.8339999999994</v>
      </c>
      <c r="V7089" s="51">
        <f t="shared" si="785"/>
        <v>1846.9670958904089</v>
      </c>
      <c r="W7089" s="53">
        <f t="shared" si="786"/>
        <v>0</v>
      </c>
      <c r="X7089" s="53" t="str">
        <f t="shared" si="787"/>
        <v/>
      </c>
      <c r="Y7089" s="54" t="str">
        <f t="shared" si="788"/>
        <v/>
      </c>
    </row>
    <row r="7090" spans="17:25" x14ac:dyDescent="0.25">
      <c r="Q7090" s="47">
        <f t="shared" si="784"/>
        <v>2011</v>
      </c>
      <c r="R7090" s="48" t="str">
        <f t="shared" si="782"/>
        <v>20114</v>
      </c>
      <c r="S7090" s="49">
        <v>40652</v>
      </c>
      <c r="T7090" s="48">
        <v>1799.79</v>
      </c>
      <c r="U7090" s="50">
        <f t="shared" si="783"/>
        <v>1809.8339999999994</v>
      </c>
      <c r="V7090" s="51">
        <f t="shared" si="785"/>
        <v>1846.9670958904089</v>
      </c>
      <c r="W7090" s="53">
        <f t="shared" si="786"/>
        <v>-4.6650339048004419E-4</v>
      </c>
      <c r="X7090" s="53" t="str">
        <f t="shared" si="787"/>
        <v/>
      </c>
      <c r="Y7090" s="54" t="str">
        <f t="shared" si="788"/>
        <v/>
      </c>
    </row>
    <row r="7091" spans="17:25" x14ac:dyDescent="0.25">
      <c r="Q7091" s="47">
        <f t="shared" si="784"/>
        <v>2011</v>
      </c>
      <c r="R7091" s="48" t="str">
        <f t="shared" si="782"/>
        <v>20114</v>
      </c>
      <c r="S7091" s="49">
        <v>40653</v>
      </c>
      <c r="T7091" s="48">
        <v>1790.54</v>
      </c>
      <c r="U7091" s="50">
        <f t="shared" si="783"/>
        <v>1809.8339999999994</v>
      </c>
      <c r="V7091" s="51">
        <f t="shared" si="785"/>
        <v>1846.9670958904089</v>
      </c>
      <c r="W7091" s="53">
        <f t="shared" si="786"/>
        <v>-5.1394884958800846E-3</v>
      </c>
      <c r="X7091" s="53" t="str">
        <f t="shared" si="787"/>
        <v/>
      </c>
      <c r="Y7091" s="54" t="str">
        <f t="shared" si="788"/>
        <v/>
      </c>
    </row>
    <row r="7092" spans="17:25" x14ac:dyDescent="0.25">
      <c r="Q7092" s="47">
        <f t="shared" si="784"/>
        <v>2011</v>
      </c>
      <c r="R7092" s="48" t="str">
        <f t="shared" si="782"/>
        <v>20114</v>
      </c>
      <c r="S7092" s="49">
        <v>40654</v>
      </c>
      <c r="T7092" s="48">
        <v>1782.59</v>
      </c>
      <c r="U7092" s="50">
        <f t="shared" si="783"/>
        <v>1809.8339999999994</v>
      </c>
      <c r="V7092" s="51">
        <f t="shared" si="785"/>
        <v>1846.9670958904089</v>
      </c>
      <c r="W7092" s="53">
        <f t="shared" si="786"/>
        <v>-4.4400013403778082E-3</v>
      </c>
      <c r="X7092" s="53" t="str">
        <f t="shared" si="787"/>
        <v/>
      </c>
      <c r="Y7092" s="54" t="str">
        <f t="shared" si="788"/>
        <v/>
      </c>
    </row>
    <row r="7093" spans="17:25" x14ac:dyDescent="0.25">
      <c r="Q7093" s="47">
        <f t="shared" si="784"/>
        <v>2011</v>
      </c>
      <c r="R7093" s="48" t="str">
        <f t="shared" si="782"/>
        <v>20114</v>
      </c>
      <c r="S7093" s="49">
        <v>40655</v>
      </c>
      <c r="T7093" s="48">
        <v>1782.59</v>
      </c>
      <c r="U7093" s="50">
        <f t="shared" si="783"/>
        <v>1809.8339999999994</v>
      </c>
      <c r="V7093" s="51">
        <f t="shared" si="785"/>
        <v>1846.9670958904089</v>
      </c>
      <c r="W7093" s="53">
        <f t="shared" si="786"/>
        <v>0</v>
      </c>
      <c r="X7093" s="53" t="str">
        <f t="shared" si="787"/>
        <v/>
      </c>
      <c r="Y7093" s="54" t="str">
        <f t="shared" si="788"/>
        <v/>
      </c>
    </row>
    <row r="7094" spans="17:25" x14ac:dyDescent="0.25">
      <c r="Q7094" s="47">
        <f t="shared" si="784"/>
        <v>2011</v>
      </c>
      <c r="R7094" s="48" t="str">
        <f t="shared" si="782"/>
        <v>20114</v>
      </c>
      <c r="S7094" s="49">
        <v>40656</v>
      </c>
      <c r="T7094" s="48">
        <v>1782.59</v>
      </c>
      <c r="U7094" s="50">
        <f t="shared" si="783"/>
        <v>1809.8339999999994</v>
      </c>
      <c r="V7094" s="51">
        <f t="shared" si="785"/>
        <v>1846.9670958904089</v>
      </c>
      <c r="W7094" s="53">
        <f t="shared" si="786"/>
        <v>0</v>
      </c>
      <c r="X7094" s="53" t="str">
        <f t="shared" si="787"/>
        <v/>
      </c>
      <c r="Y7094" s="54" t="str">
        <f t="shared" si="788"/>
        <v/>
      </c>
    </row>
    <row r="7095" spans="17:25" x14ac:dyDescent="0.25">
      <c r="Q7095" s="47">
        <f t="shared" si="784"/>
        <v>2011</v>
      </c>
      <c r="R7095" s="48" t="str">
        <f t="shared" si="782"/>
        <v>20114</v>
      </c>
      <c r="S7095" s="49">
        <v>40657</v>
      </c>
      <c r="T7095" s="48">
        <v>1782.59</v>
      </c>
      <c r="U7095" s="50">
        <f t="shared" si="783"/>
        <v>1809.8339999999994</v>
      </c>
      <c r="V7095" s="51">
        <f t="shared" si="785"/>
        <v>1846.9670958904089</v>
      </c>
      <c r="W7095" s="53">
        <f t="shared" si="786"/>
        <v>0</v>
      </c>
      <c r="X7095" s="53" t="str">
        <f t="shared" si="787"/>
        <v/>
      </c>
      <c r="Y7095" s="54" t="str">
        <f t="shared" si="788"/>
        <v/>
      </c>
    </row>
    <row r="7096" spans="17:25" x14ac:dyDescent="0.25">
      <c r="Q7096" s="47">
        <f t="shared" si="784"/>
        <v>2011</v>
      </c>
      <c r="R7096" s="48" t="str">
        <f t="shared" si="782"/>
        <v>20114</v>
      </c>
      <c r="S7096" s="49">
        <v>40658</v>
      </c>
      <c r="T7096" s="48">
        <v>1782.59</v>
      </c>
      <c r="U7096" s="50">
        <f t="shared" si="783"/>
        <v>1809.8339999999994</v>
      </c>
      <c r="V7096" s="51">
        <f t="shared" si="785"/>
        <v>1846.9670958904089</v>
      </c>
      <c r="W7096" s="53">
        <f t="shared" si="786"/>
        <v>0</v>
      </c>
      <c r="X7096" s="53" t="str">
        <f t="shared" si="787"/>
        <v/>
      </c>
      <c r="Y7096" s="54" t="str">
        <f t="shared" si="788"/>
        <v/>
      </c>
    </row>
    <row r="7097" spans="17:25" x14ac:dyDescent="0.25">
      <c r="Q7097" s="47">
        <f t="shared" si="784"/>
        <v>2011</v>
      </c>
      <c r="R7097" s="48" t="str">
        <f t="shared" si="782"/>
        <v>20114</v>
      </c>
      <c r="S7097" s="49">
        <v>40659</v>
      </c>
      <c r="T7097" s="48">
        <v>1781.56</v>
      </c>
      <c r="U7097" s="50">
        <f t="shared" si="783"/>
        <v>1809.8339999999994</v>
      </c>
      <c r="V7097" s="51">
        <f t="shared" si="785"/>
        <v>1846.9670958904089</v>
      </c>
      <c r="W7097" s="53">
        <f t="shared" si="786"/>
        <v>-5.7781093801712036E-4</v>
      </c>
      <c r="X7097" s="53" t="str">
        <f t="shared" si="787"/>
        <v/>
      </c>
      <c r="Y7097" s="54" t="str">
        <f t="shared" si="788"/>
        <v/>
      </c>
    </row>
    <row r="7098" spans="17:25" x14ac:dyDescent="0.25">
      <c r="Q7098" s="47">
        <f t="shared" si="784"/>
        <v>2011</v>
      </c>
      <c r="R7098" s="48" t="str">
        <f t="shared" si="782"/>
        <v>20114</v>
      </c>
      <c r="S7098" s="49">
        <v>40660</v>
      </c>
      <c r="T7098" s="48">
        <v>1787.88</v>
      </c>
      <c r="U7098" s="50">
        <f t="shared" si="783"/>
        <v>1809.8339999999994</v>
      </c>
      <c r="V7098" s="51">
        <f t="shared" si="785"/>
        <v>1846.9670958904089</v>
      </c>
      <c r="W7098" s="53">
        <f t="shared" si="786"/>
        <v>3.5474527941805611E-3</v>
      </c>
      <c r="X7098" s="53" t="str">
        <f t="shared" si="787"/>
        <v/>
      </c>
      <c r="Y7098" s="54" t="str">
        <f t="shared" si="788"/>
        <v/>
      </c>
    </row>
    <row r="7099" spans="17:25" x14ac:dyDescent="0.25">
      <c r="Q7099" s="47">
        <f t="shared" si="784"/>
        <v>2011</v>
      </c>
      <c r="R7099" s="48" t="str">
        <f t="shared" si="782"/>
        <v>20114</v>
      </c>
      <c r="S7099" s="49">
        <v>40661</v>
      </c>
      <c r="T7099" s="48">
        <v>1784.11</v>
      </c>
      <c r="U7099" s="50">
        <f t="shared" si="783"/>
        <v>1809.8339999999994</v>
      </c>
      <c r="V7099" s="51">
        <f t="shared" si="785"/>
        <v>1846.9670958904089</v>
      </c>
      <c r="W7099" s="53">
        <f t="shared" si="786"/>
        <v>-2.1086426382085355E-3</v>
      </c>
      <c r="X7099" s="53" t="str">
        <f t="shared" si="787"/>
        <v/>
      </c>
      <c r="Y7099" s="54" t="str">
        <f t="shared" si="788"/>
        <v/>
      </c>
    </row>
    <row r="7100" spans="17:25" x14ac:dyDescent="0.25">
      <c r="Q7100" s="47">
        <f t="shared" si="784"/>
        <v>2011</v>
      </c>
      <c r="R7100" s="48" t="str">
        <f t="shared" si="782"/>
        <v>20114</v>
      </c>
      <c r="S7100" s="49">
        <v>40662</v>
      </c>
      <c r="T7100" s="48">
        <v>1767.54</v>
      </c>
      <c r="U7100" s="50">
        <f t="shared" si="783"/>
        <v>1809.8339999999994</v>
      </c>
      <c r="V7100" s="51">
        <f t="shared" si="785"/>
        <v>1846.9670958904089</v>
      </c>
      <c r="W7100" s="53">
        <f t="shared" si="786"/>
        <v>-9.2875439294661799E-3</v>
      </c>
      <c r="X7100" s="53" t="str">
        <f t="shared" si="787"/>
        <v/>
      </c>
      <c r="Y7100" s="54" t="str">
        <f t="shared" si="788"/>
        <v/>
      </c>
    </row>
    <row r="7101" spans="17:25" x14ac:dyDescent="0.25">
      <c r="Q7101" s="47">
        <f t="shared" si="784"/>
        <v>2011</v>
      </c>
      <c r="R7101" s="48" t="str">
        <f t="shared" si="782"/>
        <v>20114</v>
      </c>
      <c r="S7101" s="49">
        <v>40663</v>
      </c>
      <c r="T7101" s="48">
        <v>1768.19</v>
      </c>
      <c r="U7101" s="50">
        <f t="shared" si="783"/>
        <v>1809.8339999999994</v>
      </c>
      <c r="V7101" s="51">
        <f t="shared" si="785"/>
        <v>1846.9670958904089</v>
      </c>
      <c r="W7101" s="53">
        <f t="shared" si="786"/>
        <v>3.6774273849538019E-4</v>
      </c>
      <c r="X7101" s="53" t="str">
        <f t="shared" si="787"/>
        <v/>
      </c>
      <c r="Y7101" s="54" t="str">
        <f t="shared" si="788"/>
        <v/>
      </c>
    </row>
    <row r="7102" spans="17:25" x14ac:dyDescent="0.25">
      <c r="Q7102" s="47">
        <f t="shared" si="784"/>
        <v>2011</v>
      </c>
      <c r="R7102" s="48" t="str">
        <f t="shared" si="782"/>
        <v>20115</v>
      </c>
      <c r="S7102" s="49">
        <v>40664</v>
      </c>
      <c r="T7102" s="48">
        <v>1768.19</v>
      </c>
      <c r="U7102" s="50">
        <f t="shared" si="783"/>
        <v>1800.5087096774189</v>
      </c>
      <c r="V7102" s="51">
        <f t="shared" si="785"/>
        <v>1846.9670958904089</v>
      </c>
      <c r="W7102" s="53">
        <f t="shared" si="786"/>
        <v>0</v>
      </c>
      <c r="X7102" s="53">
        <f t="shared" si="787"/>
        <v>-5.1525666567102668E-3</v>
      </c>
      <c r="Y7102" s="54" t="str">
        <f t="shared" si="788"/>
        <v/>
      </c>
    </row>
    <row r="7103" spans="17:25" x14ac:dyDescent="0.25">
      <c r="Q7103" s="47">
        <f t="shared" si="784"/>
        <v>2011</v>
      </c>
      <c r="R7103" s="48" t="str">
        <f t="shared" si="782"/>
        <v>20115</v>
      </c>
      <c r="S7103" s="49">
        <v>40665</v>
      </c>
      <c r="T7103" s="48">
        <v>1768.19</v>
      </c>
      <c r="U7103" s="50">
        <f t="shared" si="783"/>
        <v>1800.5087096774189</v>
      </c>
      <c r="V7103" s="51">
        <f t="shared" si="785"/>
        <v>1846.9670958904089</v>
      </c>
      <c r="W7103" s="53">
        <f t="shared" si="786"/>
        <v>0</v>
      </c>
      <c r="X7103" s="53" t="str">
        <f t="shared" si="787"/>
        <v/>
      </c>
      <c r="Y7103" s="54" t="str">
        <f t="shared" si="788"/>
        <v/>
      </c>
    </row>
    <row r="7104" spans="17:25" x14ac:dyDescent="0.25">
      <c r="Q7104" s="47">
        <f t="shared" si="784"/>
        <v>2011</v>
      </c>
      <c r="R7104" s="48" t="str">
        <f t="shared" si="782"/>
        <v>20115</v>
      </c>
      <c r="S7104" s="49">
        <v>40666</v>
      </c>
      <c r="T7104" s="48">
        <v>1768.37</v>
      </c>
      <c r="U7104" s="50">
        <f t="shared" si="783"/>
        <v>1800.5087096774189</v>
      </c>
      <c r="V7104" s="51">
        <f t="shared" si="785"/>
        <v>1846.9670958904089</v>
      </c>
      <c r="W7104" s="53">
        <f t="shared" si="786"/>
        <v>1.017990148115544E-4</v>
      </c>
      <c r="X7104" s="53" t="str">
        <f t="shared" si="787"/>
        <v/>
      </c>
      <c r="Y7104" s="54" t="str">
        <f t="shared" si="788"/>
        <v/>
      </c>
    </row>
    <row r="7105" spans="17:25" x14ac:dyDescent="0.25">
      <c r="Q7105" s="47">
        <f t="shared" si="784"/>
        <v>2011</v>
      </c>
      <c r="R7105" s="48" t="str">
        <f t="shared" si="782"/>
        <v>20115</v>
      </c>
      <c r="S7105" s="49">
        <v>40667</v>
      </c>
      <c r="T7105" s="48">
        <v>1767.05</v>
      </c>
      <c r="U7105" s="50">
        <f t="shared" si="783"/>
        <v>1800.5087096774189</v>
      </c>
      <c r="V7105" s="51">
        <f t="shared" si="785"/>
        <v>1846.9670958904089</v>
      </c>
      <c r="W7105" s="53">
        <f t="shared" si="786"/>
        <v>-7.464501207326002E-4</v>
      </c>
      <c r="X7105" s="53" t="str">
        <f t="shared" si="787"/>
        <v/>
      </c>
      <c r="Y7105" s="54" t="str">
        <f t="shared" si="788"/>
        <v/>
      </c>
    </row>
    <row r="7106" spans="17:25" x14ac:dyDescent="0.25">
      <c r="Q7106" s="47">
        <f t="shared" si="784"/>
        <v>2011</v>
      </c>
      <c r="R7106" s="48" t="str">
        <f t="shared" si="782"/>
        <v>20115</v>
      </c>
      <c r="S7106" s="49">
        <v>40668</v>
      </c>
      <c r="T7106" s="48">
        <v>1763.45</v>
      </c>
      <c r="U7106" s="50">
        <f t="shared" si="783"/>
        <v>1800.5087096774189</v>
      </c>
      <c r="V7106" s="51">
        <f t="shared" si="785"/>
        <v>1846.9670958904089</v>
      </c>
      <c r="W7106" s="53">
        <f t="shared" si="786"/>
        <v>-2.0372937947426006E-3</v>
      </c>
      <c r="X7106" s="53" t="str">
        <f t="shared" si="787"/>
        <v/>
      </c>
      <c r="Y7106" s="54" t="str">
        <f t="shared" si="788"/>
        <v/>
      </c>
    </row>
    <row r="7107" spans="17:25" x14ac:dyDescent="0.25">
      <c r="Q7107" s="47">
        <f t="shared" si="784"/>
        <v>2011</v>
      </c>
      <c r="R7107" s="48" t="str">
        <f t="shared" si="782"/>
        <v>20115</v>
      </c>
      <c r="S7107" s="49">
        <v>40669</v>
      </c>
      <c r="T7107" s="48">
        <v>1769.46</v>
      </c>
      <c r="U7107" s="50">
        <f t="shared" si="783"/>
        <v>1800.5087096774189</v>
      </c>
      <c r="V7107" s="51">
        <f t="shared" si="785"/>
        <v>1846.9670958904089</v>
      </c>
      <c r="W7107" s="53">
        <f t="shared" si="786"/>
        <v>3.4080920922057167E-3</v>
      </c>
      <c r="X7107" s="53" t="str">
        <f t="shared" si="787"/>
        <v/>
      </c>
      <c r="Y7107" s="54" t="str">
        <f t="shared" si="788"/>
        <v/>
      </c>
    </row>
    <row r="7108" spans="17:25" x14ac:dyDescent="0.25">
      <c r="Q7108" s="47">
        <f t="shared" si="784"/>
        <v>2011</v>
      </c>
      <c r="R7108" s="48" t="str">
        <f t="shared" si="782"/>
        <v>20115</v>
      </c>
      <c r="S7108" s="49">
        <v>40670</v>
      </c>
      <c r="T7108" s="48">
        <v>1763.12</v>
      </c>
      <c r="U7108" s="50">
        <f t="shared" si="783"/>
        <v>1800.5087096774189</v>
      </c>
      <c r="V7108" s="51">
        <f t="shared" si="785"/>
        <v>1846.9670958904089</v>
      </c>
      <c r="W7108" s="53">
        <f t="shared" si="786"/>
        <v>-3.5830140268783284E-3</v>
      </c>
      <c r="X7108" s="53" t="str">
        <f t="shared" si="787"/>
        <v/>
      </c>
      <c r="Y7108" s="54" t="str">
        <f t="shared" si="788"/>
        <v/>
      </c>
    </row>
    <row r="7109" spans="17:25" x14ac:dyDescent="0.25">
      <c r="Q7109" s="47">
        <f t="shared" si="784"/>
        <v>2011</v>
      </c>
      <c r="R7109" s="48" t="str">
        <f t="shared" si="782"/>
        <v>20115</v>
      </c>
      <c r="S7109" s="49">
        <v>40671</v>
      </c>
      <c r="T7109" s="48">
        <v>1763.12</v>
      </c>
      <c r="U7109" s="50">
        <f t="shared" si="783"/>
        <v>1800.5087096774189</v>
      </c>
      <c r="V7109" s="51">
        <f t="shared" si="785"/>
        <v>1846.9670958904089</v>
      </c>
      <c r="W7109" s="53">
        <f t="shared" si="786"/>
        <v>0</v>
      </c>
      <c r="X7109" s="53" t="str">
        <f t="shared" si="787"/>
        <v/>
      </c>
      <c r="Y7109" s="54" t="str">
        <f t="shared" si="788"/>
        <v/>
      </c>
    </row>
    <row r="7110" spans="17:25" x14ac:dyDescent="0.25">
      <c r="Q7110" s="47">
        <f t="shared" si="784"/>
        <v>2011</v>
      </c>
      <c r="R7110" s="48" t="str">
        <f t="shared" si="782"/>
        <v>20115</v>
      </c>
      <c r="S7110" s="49">
        <v>40672</v>
      </c>
      <c r="T7110" s="48">
        <v>1763.12</v>
      </c>
      <c r="U7110" s="50">
        <f t="shared" si="783"/>
        <v>1800.5087096774189</v>
      </c>
      <c r="V7110" s="51">
        <f t="shared" si="785"/>
        <v>1846.9670958904089</v>
      </c>
      <c r="W7110" s="53">
        <f t="shared" si="786"/>
        <v>0</v>
      </c>
      <c r="X7110" s="53" t="str">
        <f t="shared" si="787"/>
        <v/>
      </c>
      <c r="Y7110" s="54" t="str">
        <f t="shared" si="788"/>
        <v/>
      </c>
    </row>
    <row r="7111" spans="17:25" x14ac:dyDescent="0.25">
      <c r="Q7111" s="47">
        <f t="shared" si="784"/>
        <v>2011</v>
      </c>
      <c r="R7111" s="48" t="str">
        <f t="shared" ref="R7111:R7174" si="789">+YEAR(S7111)&amp;MONTH(S7111)</f>
        <v>20115</v>
      </c>
      <c r="S7111" s="49">
        <v>40673</v>
      </c>
      <c r="T7111" s="48">
        <v>1779.7</v>
      </c>
      <c r="U7111" s="50">
        <f t="shared" ref="U7111:U7174" si="790">+AVERAGEIF($R$3:$R$12000,R7111,$T$3:$T$12000)</f>
        <v>1800.5087096774189</v>
      </c>
      <c r="V7111" s="51">
        <f t="shared" si="785"/>
        <v>1846.9670958904089</v>
      </c>
      <c r="W7111" s="53">
        <f t="shared" si="786"/>
        <v>9.4037842007350658E-3</v>
      </c>
      <c r="X7111" s="53" t="str">
        <f t="shared" si="787"/>
        <v/>
      </c>
      <c r="Y7111" s="54" t="str">
        <f t="shared" si="788"/>
        <v/>
      </c>
    </row>
    <row r="7112" spans="17:25" x14ac:dyDescent="0.25">
      <c r="Q7112" s="47">
        <f t="shared" ref="Q7112:Q7175" si="791">+YEAR(S7112)</f>
        <v>2011</v>
      </c>
      <c r="R7112" s="48" t="str">
        <f t="shared" si="789"/>
        <v>20115</v>
      </c>
      <c r="S7112" s="49">
        <v>40674</v>
      </c>
      <c r="T7112" s="48">
        <v>1791.72</v>
      </c>
      <c r="U7112" s="50">
        <f t="shared" si="790"/>
        <v>1800.5087096774189</v>
      </c>
      <c r="V7112" s="51">
        <f t="shared" ref="V7112:V7175" si="792">+AVERAGEIF($Q$3:$Q$12000,Q7112,$T$3:$T$12000)</f>
        <v>1846.9670958904089</v>
      </c>
      <c r="W7112" s="53">
        <f t="shared" si="786"/>
        <v>6.7539472944877499E-3</v>
      </c>
      <c r="X7112" s="53" t="str">
        <f t="shared" si="787"/>
        <v/>
      </c>
      <c r="Y7112" s="54" t="str">
        <f t="shared" si="788"/>
        <v/>
      </c>
    </row>
    <row r="7113" spans="17:25" x14ac:dyDescent="0.25">
      <c r="Q7113" s="47">
        <f t="shared" si="791"/>
        <v>2011</v>
      </c>
      <c r="R7113" s="48" t="str">
        <f t="shared" si="789"/>
        <v>20115</v>
      </c>
      <c r="S7113" s="49">
        <v>40675</v>
      </c>
      <c r="T7113" s="48">
        <v>1798.66</v>
      </c>
      <c r="U7113" s="50">
        <f t="shared" si="790"/>
        <v>1800.5087096774189</v>
      </c>
      <c r="V7113" s="51">
        <f t="shared" si="792"/>
        <v>1846.9670958904089</v>
      </c>
      <c r="W7113" s="53">
        <f t="shared" ref="W7113:W7176" si="793">+T7113/T7112-1</f>
        <v>3.8733730716853376E-3</v>
      </c>
      <c r="X7113" s="53" t="str">
        <f t="shared" ref="X7113:X7176" si="794">IF(U7113/U7112-1=0,"",U7113/U7112-1)</f>
        <v/>
      </c>
      <c r="Y7113" s="54" t="str">
        <f t="shared" ref="Y7113:Y7176" si="795">+IF(V7113=V7112,"",V7113/V7112-1)</f>
        <v/>
      </c>
    </row>
    <row r="7114" spans="17:25" x14ac:dyDescent="0.25">
      <c r="Q7114" s="47">
        <f t="shared" si="791"/>
        <v>2011</v>
      </c>
      <c r="R7114" s="48" t="str">
        <f t="shared" si="789"/>
        <v>20115</v>
      </c>
      <c r="S7114" s="49">
        <v>40676</v>
      </c>
      <c r="T7114" s="48">
        <v>1807.86</v>
      </c>
      <c r="U7114" s="50">
        <f t="shared" si="790"/>
        <v>1800.5087096774189</v>
      </c>
      <c r="V7114" s="51">
        <f t="shared" si="792"/>
        <v>1846.9670958904089</v>
      </c>
      <c r="W7114" s="53">
        <f t="shared" si="793"/>
        <v>5.1149188840580173E-3</v>
      </c>
      <c r="X7114" s="53" t="str">
        <f t="shared" si="794"/>
        <v/>
      </c>
      <c r="Y7114" s="54" t="str">
        <f t="shared" si="795"/>
        <v/>
      </c>
    </row>
    <row r="7115" spans="17:25" x14ac:dyDescent="0.25">
      <c r="Q7115" s="47">
        <f t="shared" si="791"/>
        <v>2011</v>
      </c>
      <c r="R7115" s="48" t="str">
        <f t="shared" si="789"/>
        <v>20115</v>
      </c>
      <c r="S7115" s="49">
        <v>40677</v>
      </c>
      <c r="T7115" s="48">
        <v>1805.37</v>
      </c>
      <c r="U7115" s="50">
        <f t="shared" si="790"/>
        <v>1800.5087096774189</v>
      </c>
      <c r="V7115" s="51">
        <f t="shared" si="792"/>
        <v>1846.9670958904089</v>
      </c>
      <c r="W7115" s="53">
        <f t="shared" si="793"/>
        <v>-1.3773190401911162E-3</v>
      </c>
      <c r="X7115" s="53" t="str">
        <f t="shared" si="794"/>
        <v/>
      </c>
      <c r="Y7115" s="54" t="str">
        <f t="shared" si="795"/>
        <v/>
      </c>
    </row>
    <row r="7116" spans="17:25" x14ac:dyDescent="0.25">
      <c r="Q7116" s="47">
        <f t="shared" si="791"/>
        <v>2011</v>
      </c>
      <c r="R7116" s="48" t="str">
        <f t="shared" si="789"/>
        <v>20115</v>
      </c>
      <c r="S7116" s="49">
        <v>40678</v>
      </c>
      <c r="T7116" s="48">
        <v>1805.37</v>
      </c>
      <c r="U7116" s="50">
        <f t="shared" si="790"/>
        <v>1800.5087096774189</v>
      </c>
      <c r="V7116" s="51">
        <f t="shared" si="792"/>
        <v>1846.9670958904089</v>
      </c>
      <c r="W7116" s="53">
        <f t="shared" si="793"/>
        <v>0</v>
      </c>
      <c r="X7116" s="53" t="str">
        <f t="shared" si="794"/>
        <v/>
      </c>
      <c r="Y7116" s="54" t="str">
        <f t="shared" si="795"/>
        <v/>
      </c>
    </row>
    <row r="7117" spans="17:25" x14ac:dyDescent="0.25">
      <c r="Q7117" s="47">
        <f t="shared" si="791"/>
        <v>2011</v>
      </c>
      <c r="R7117" s="48" t="str">
        <f t="shared" si="789"/>
        <v>20115</v>
      </c>
      <c r="S7117" s="49">
        <v>40679</v>
      </c>
      <c r="T7117" s="48">
        <v>1805.37</v>
      </c>
      <c r="U7117" s="50">
        <f t="shared" si="790"/>
        <v>1800.5087096774189</v>
      </c>
      <c r="V7117" s="51">
        <f t="shared" si="792"/>
        <v>1846.9670958904089</v>
      </c>
      <c r="W7117" s="53">
        <f t="shared" si="793"/>
        <v>0</v>
      </c>
      <c r="X7117" s="53" t="str">
        <f t="shared" si="794"/>
        <v/>
      </c>
      <c r="Y7117" s="54" t="str">
        <f t="shared" si="795"/>
        <v/>
      </c>
    </row>
    <row r="7118" spans="17:25" x14ac:dyDescent="0.25">
      <c r="Q7118" s="47">
        <f t="shared" si="791"/>
        <v>2011</v>
      </c>
      <c r="R7118" s="48" t="str">
        <f t="shared" si="789"/>
        <v>20115</v>
      </c>
      <c r="S7118" s="49">
        <v>40680</v>
      </c>
      <c r="T7118" s="48">
        <v>1814.98</v>
      </c>
      <c r="U7118" s="50">
        <f t="shared" si="790"/>
        <v>1800.5087096774189</v>
      </c>
      <c r="V7118" s="51">
        <f t="shared" si="792"/>
        <v>1846.9670958904089</v>
      </c>
      <c r="W7118" s="53">
        <f t="shared" si="793"/>
        <v>5.3230085799587101E-3</v>
      </c>
      <c r="X7118" s="53" t="str">
        <f t="shared" si="794"/>
        <v/>
      </c>
      <c r="Y7118" s="54" t="str">
        <f t="shared" si="795"/>
        <v/>
      </c>
    </row>
    <row r="7119" spans="17:25" x14ac:dyDescent="0.25">
      <c r="Q7119" s="47">
        <f t="shared" si="791"/>
        <v>2011</v>
      </c>
      <c r="R7119" s="48" t="str">
        <f t="shared" si="789"/>
        <v>20115</v>
      </c>
      <c r="S7119" s="49">
        <v>40681</v>
      </c>
      <c r="T7119" s="48">
        <v>1826.03</v>
      </c>
      <c r="U7119" s="50">
        <f t="shared" si="790"/>
        <v>1800.5087096774189</v>
      </c>
      <c r="V7119" s="51">
        <f t="shared" si="792"/>
        <v>1846.9670958904089</v>
      </c>
      <c r="W7119" s="53">
        <f t="shared" si="793"/>
        <v>6.0882213578110633E-3</v>
      </c>
      <c r="X7119" s="53" t="str">
        <f t="shared" si="794"/>
        <v/>
      </c>
      <c r="Y7119" s="54" t="str">
        <f t="shared" si="795"/>
        <v/>
      </c>
    </row>
    <row r="7120" spans="17:25" x14ac:dyDescent="0.25">
      <c r="Q7120" s="47">
        <f t="shared" si="791"/>
        <v>2011</v>
      </c>
      <c r="R7120" s="48" t="str">
        <f t="shared" si="789"/>
        <v>20115</v>
      </c>
      <c r="S7120" s="49">
        <v>40682</v>
      </c>
      <c r="T7120" s="48">
        <v>1824.62</v>
      </c>
      <c r="U7120" s="50">
        <f t="shared" si="790"/>
        <v>1800.5087096774189</v>
      </c>
      <c r="V7120" s="51">
        <f t="shared" si="792"/>
        <v>1846.9670958904089</v>
      </c>
      <c r="W7120" s="53">
        <f t="shared" si="793"/>
        <v>-7.7216694139747855E-4</v>
      </c>
      <c r="X7120" s="53" t="str">
        <f t="shared" si="794"/>
        <v/>
      </c>
      <c r="Y7120" s="54" t="str">
        <f t="shared" si="795"/>
        <v/>
      </c>
    </row>
    <row r="7121" spans="17:25" x14ac:dyDescent="0.25">
      <c r="Q7121" s="47">
        <f t="shared" si="791"/>
        <v>2011</v>
      </c>
      <c r="R7121" s="48" t="str">
        <f t="shared" si="789"/>
        <v>20115</v>
      </c>
      <c r="S7121" s="49">
        <v>40683</v>
      </c>
      <c r="T7121" s="48">
        <v>1814.99</v>
      </c>
      <c r="U7121" s="50">
        <f t="shared" si="790"/>
        <v>1800.5087096774189</v>
      </c>
      <c r="V7121" s="51">
        <f t="shared" si="792"/>
        <v>1846.9670958904089</v>
      </c>
      <c r="W7121" s="53">
        <f t="shared" si="793"/>
        <v>-5.2778112702918101E-3</v>
      </c>
      <c r="X7121" s="53" t="str">
        <f t="shared" si="794"/>
        <v/>
      </c>
      <c r="Y7121" s="54" t="str">
        <f t="shared" si="795"/>
        <v/>
      </c>
    </row>
    <row r="7122" spans="17:25" x14ac:dyDescent="0.25">
      <c r="Q7122" s="47">
        <f t="shared" si="791"/>
        <v>2011</v>
      </c>
      <c r="R7122" s="48" t="str">
        <f t="shared" si="789"/>
        <v>20115</v>
      </c>
      <c r="S7122" s="49">
        <v>40684</v>
      </c>
      <c r="T7122" s="48">
        <v>1819.86</v>
      </c>
      <c r="U7122" s="50">
        <f t="shared" si="790"/>
        <v>1800.5087096774189</v>
      </c>
      <c r="V7122" s="51">
        <f t="shared" si="792"/>
        <v>1846.9670958904089</v>
      </c>
      <c r="W7122" s="53">
        <f t="shared" si="793"/>
        <v>2.6832103758147596E-3</v>
      </c>
      <c r="X7122" s="53" t="str">
        <f t="shared" si="794"/>
        <v/>
      </c>
      <c r="Y7122" s="54" t="str">
        <f t="shared" si="795"/>
        <v/>
      </c>
    </row>
    <row r="7123" spans="17:25" x14ac:dyDescent="0.25">
      <c r="Q7123" s="47">
        <f t="shared" si="791"/>
        <v>2011</v>
      </c>
      <c r="R7123" s="48" t="str">
        <f t="shared" si="789"/>
        <v>20115</v>
      </c>
      <c r="S7123" s="49">
        <v>40685</v>
      </c>
      <c r="T7123" s="48">
        <v>1819.86</v>
      </c>
      <c r="U7123" s="50">
        <f t="shared" si="790"/>
        <v>1800.5087096774189</v>
      </c>
      <c r="V7123" s="51">
        <f t="shared" si="792"/>
        <v>1846.9670958904089</v>
      </c>
      <c r="W7123" s="53">
        <f t="shared" si="793"/>
        <v>0</v>
      </c>
      <c r="X7123" s="53" t="str">
        <f t="shared" si="794"/>
        <v/>
      </c>
      <c r="Y7123" s="54" t="str">
        <f t="shared" si="795"/>
        <v/>
      </c>
    </row>
    <row r="7124" spans="17:25" x14ac:dyDescent="0.25">
      <c r="Q7124" s="47">
        <f t="shared" si="791"/>
        <v>2011</v>
      </c>
      <c r="R7124" s="48" t="str">
        <f t="shared" si="789"/>
        <v>20115</v>
      </c>
      <c r="S7124" s="49">
        <v>40686</v>
      </c>
      <c r="T7124" s="48">
        <v>1819.86</v>
      </c>
      <c r="U7124" s="50">
        <f t="shared" si="790"/>
        <v>1800.5087096774189</v>
      </c>
      <c r="V7124" s="51">
        <f t="shared" si="792"/>
        <v>1846.9670958904089</v>
      </c>
      <c r="W7124" s="53">
        <f t="shared" si="793"/>
        <v>0</v>
      </c>
      <c r="X7124" s="53" t="str">
        <f t="shared" si="794"/>
        <v/>
      </c>
      <c r="Y7124" s="54" t="str">
        <f t="shared" si="795"/>
        <v/>
      </c>
    </row>
    <row r="7125" spans="17:25" x14ac:dyDescent="0.25">
      <c r="Q7125" s="47">
        <f t="shared" si="791"/>
        <v>2011</v>
      </c>
      <c r="R7125" s="48" t="str">
        <f t="shared" si="789"/>
        <v>20115</v>
      </c>
      <c r="S7125" s="49">
        <v>40687</v>
      </c>
      <c r="T7125" s="48">
        <v>1828.12</v>
      </c>
      <c r="U7125" s="50">
        <f t="shared" si="790"/>
        <v>1800.5087096774189</v>
      </c>
      <c r="V7125" s="51">
        <f t="shared" si="792"/>
        <v>1846.9670958904089</v>
      </c>
      <c r="W7125" s="53">
        <f t="shared" si="793"/>
        <v>4.5388106777444204E-3</v>
      </c>
      <c r="X7125" s="53" t="str">
        <f t="shared" si="794"/>
        <v/>
      </c>
      <c r="Y7125" s="54" t="str">
        <f t="shared" si="795"/>
        <v/>
      </c>
    </row>
    <row r="7126" spans="17:25" x14ac:dyDescent="0.25">
      <c r="Q7126" s="47">
        <f t="shared" si="791"/>
        <v>2011</v>
      </c>
      <c r="R7126" s="48" t="str">
        <f t="shared" si="789"/>
        <v>20115</v>
      </c>
      <c r="S7126" s="49">
        <v>40688</v>
      </c>
      <c r="T7126" s="48">
        <v>1828.64</v>
      </c>
      <c r="U7126" s="50">
        <f t="shared" si="790"/>
        <v>1800.5087096774189</v>
      </c>
      <c r="V7126" s="51">
        <f t="shared" si="792"/>
        <v>1846.9670958904089</v>
      </c>
      <c r="W7126" s="53">
        <f t="shared" si="793"/>
        <v>2.8444522241444226E-4</v>
      </c>
      <c r="X7126" s="53" t="str">
        <f t="shared" si="794"/>
        <v/>
      </c>
      <c r="Y7126" s="54" t="str">
        <f t="shared" si="795"/>
        <v/>
      </c>
    </row>
    <row r="7127" spans="17:25" x14ac:dyDescent="0.25">
      <c r="Q7127" s="47">
        <f t="shared" si="791"/>
        <v>2011</v>
      </c>
      <c r="R7127" s="48" t="str">
        <f t="shared" si="789"/>
        <v>20115</v>
      </c>
      <c r="S7127" s="49">
        <v>40689</v>
      </c>
      <c r="T7127" s="48">
        <v>1831.58</v>
      </c>
      <c r="U7127" s="50">
        <f t="shared" si="790"/>
        <v>1800.5087096774189</v>
      </c>
      <c r="V7127" s="51">
        <f t="shared" si="792"/>
        <v>1846.9670958904089</v>
      </c>
      <c r="W7127" s="53">
        <f t="shared" si="793"/>
        <v>1.6077522092921015E-3</v>
      </c>
      <c r="X7127" s="53" t="str">
        <f t="shared" si="794"/>
        <v/>
      </c>
      <c r="Y7127" s="54" t="str">
        <f t="shared" si="795"/>
        <v/>
      </c>
    </row>
    <row r="7128" spans="17:25" x14ac:dyDescent="0.25">
      <c r="Q7128" s="47">
        <f t="shared" si="791"/>
        <v>2011</v>
      </c>
      <c r="R7128" s="48" t="str">
        <f t="shared" si="789"/>
        <v>20115</v>
      </c>
      <c r="S7128" s="49">
        <v>40690</v>
      </c>
      <c r="T7128" s="48">
        <v>1829.75</v>
      </c>
      <c r="U7128" s="50">
        <f t="shared" si="790"/>
        <v>1800.5087096774189</v>
      </c>
      <c r="V7128" s="51">
        <f t="shared" si="792"/>
        <v>1846.9670958904089</v>
      </c>
      <c r="W7128" s="53">
        <f t="shared" si="793"/>
        <v>-9.9913735681755877E-4</v>
      </c>
      <c r="X7128" s="53" t="str">
        <f t="shared" si="794"/>
        <v/>
      </c>
      <c r="Y7128" s="54" t="str">
        <f t="shared" si="795"/>
        <v/>
      </c>
    </row>
    <row r="7129" spans="17:25" x14ac:dyDescent="0.25">
      <c r="Q7129" s="47">
        <f t="shared" si="791"/>
        <v>2011</v>
      </c>
      <c r="R7129" s="48" t="str">
        <f t="shared" si="789"/>
        <v>20115</v>
      </c>
      <c r="S7129" s="49">
        <v>40691</v>
      </c>
      <c r="T7129" s="48">
        <v>1817.34</v>
      </c>
      <c r="U7129" s="50">
        <f t="shared" si="790"/>
        <v>1800.5087096774189</v>
      </c>
      <c r="V7129" s="51">
        <f t="shared" si="792"/>
        <v>1846.9670958904089</v>
      </c>
      <c r="W7129" s="53">
        <f t="shared" si="793"/>
        <v>-6.7823473152069935E-3</v>
      </c>
      <c r="X7129" s="53" t="str">
        <f t="shared" si="794"/>
        <v/>
      </c>
      <c r="Y7129" s="54" t="str">
        <f t="shared" si="795"/>
        <v/>
      </c>
    </row>
    <row r="7130" spans="17:25" x14ac:dyDescent="0.25">
      <c r="Q7130" s="47">
        <f t="shared" si="791"/>
        <v>2011</v>
      </c>
      <c r="R7130" s="48" t="str">
        <f t="shared" si="789"/>
        <v>20115</v>
      </c>
      <c r="S7130" s="49">
        <v>40692</v>
      </c>
      <c r="T7130" s="48">
        <v>1817.34</v>
      </c>
      <c r="U7130" s="50">
        <f t="shared" si="790"/>
        <v>1800.5087096774189</v>
      </c>
      <c r="V7130" s="51">
        <f t="shared" si="792"/>
        <v>1846.9670958904089</v>
      </c>
      <c r="W7130" s="53">
        <f t="shared" si="793"/>
        <v>0</v>
      </c>
      <c r="X7130" s="53" t="str">
        <f t="shared" si="794"/>
        <v/>
      </c>
      <c r="Y7130" s="54" t="str">
        <f t="shared" si="795"/>
        <v/>
      </c>
    </row>
    <row r="7131" spans="17:25" x14ac:dyDescent="0.25">
      <c r="Q7131" s="47">
        <f t="shared" si="791"/>
        <v>2011</v>
      </c>
      <c r="R7131" s="48" t="str">
        <f t="shared" si="789"/>
        <v>20115</v>
      </c>
      <c r="S7131" s="49">
        <v>40693</v>
      </c>
      <c r="T7131" s="48">
        <v>1817.34</v>
      </c>
      <c r="U7131" s="50">
        <f t="shared" si="790"/>
        <v>1800.5087096774189</v>
      </c>
      <c r="V7131" s="51">
        <f t="shared" si="792"/>
        <v>1846.9670958904089</v>
      </c>
      <c r="W7131" s="53">
        <f t="shared" si="793"/>
        <v>0</v>
      </c>
      <c r="X7131" s="53" t="str">
        <f t="shared" si="794"/>
        <v/>
      </c>
      <c r="Y7131" s="54" t="str">
        <f t="shared" si="795"/>
        <v/>
      </c>
    </row>
    <row r="7132" spans="17:25" x14ac:dyDescent="0.25">
      <c r="Q7132" s="47">
        <f t="shared" si="791"/>
        <v>2011</v>
      </c>
      <c r="R7132" s="48" t="str">
        <f t="shared" si="789"/>
        <v>20115</v>
      </c>
      <c r="S7132" s="49">
        <v>40694</v>
      </c>
      <c r="T7132" s="48">
        <v>1817.34</v>
      </c>
      <c r="U7132" s="50">
        <f t="shared" si="790"/>
        <v>1800.5087096774189</v>
      </c>
      <c r="V7132" s="51">
        <f t="shared" si="792"/>
        <v>1846.9670958904089</v>
      </c>
      <c r="W7132" s="53">
        <f t="shared" si="793"/>
        <v>0</v>
      </c>
      <c r="X7132" s="53" t="str">
        <f t="shared" si="794"/>
        <v/>
      </c>
      <c r="Y7132" s="54" t="str">
        <f t="shared" si="795"/>
        <v/>
      </c>
    </row>
    <row r="7133" spans="17:25" x14ac:dyDescent="0.25">
      <c r="Q7133" s="47">
        <f t="shared" si="791"/>
        <v>2011</v>
      </c>
      <c r="R7133" s="48" t="str">
        <f t="shared" si="789"/>
        <v>20116</v>
      </c>
      <c r="S7133" s="49">
        <v>40695</v>
      </c>
      <c r="T7133" s="48">
        <v>1797.83</v>
      </c>
      <c r="U7133" s="50">
        <f t="shared" si="790"/>
        <v>1783.159333333334</v>
      </c>
      <c r="V7133" s="51">
        <f t="shared" si="792"/>
        <v>1846.9670958904089</v>
      </c>
      <c r="W7133" s="53">
        <f t="shared" si="793"/>
        <v>-1.0735470522852064E-2</v>
      </c>
      <c r="X7133" s="53">
        <f t="shared" si="794"/>
        <v>-9.6358191720123942E-3</v>
      </c>
      <c r="Y7133" s="54" t="str">
        <f t="shared" si="795"/>
        <v/>
      </c>
    </row>
    <row r="7134" spans="17:25" x14ac:dyDescent="0.25">
      <c r="Q7134" s="47">
        <f t="shared" si="791"/>
        <v>2011</v>
      </c>
      <c r="R7134" s="48" t="str">
        <f t="shared" si="789"/>
        <v>20116</v>
      </c>
      <c r="S7134" s="49">
        <v>40696</v>
      </c>
      <c r="T7134" s="48">
        <v>1789.41</v>
      </c>
      <c r="U7134" s="50">
        <f t="shared" si="790"/>
        <v>1783.159333333334</v>
      </c>
      <c r="V7134" s="51">
        <f t="shared" si="792"/>
        <v>1846.9670958904089</v>
      </c>
      <c r="W7134" s="53">
        <f t="shared" si="793"/>
        <v>-4.6834239054859284E-3</v>
      </c>
      <c r="X7134" s="53" t="str">
        <f t="shared" si="794"/>
        <v/>
      </c>
      <c r="Y7134" s="54" t="str">
        <f t="shared" si="795"/>
        <v/>
      </c>
    </row>
    <row r="7135" spans="17:25" x14ac:dyDescent="0.25">
      <c r="Q7135" s="47">
        <f t="shared" si="791"/>
        <v>2011</v>
      </c>
      <c r="R7135" s="48" t="str">
        <f t="shared" si="789"/>
        <v>20116</v>
      </c>
      <c r="S7135" s="49">
        <v>40697</v>
      </c>
      <c r="T7135" s="48">
        <v>1784.12</v>
      </c>
      <c r="U7135" s="50">
        <f t="shared" si="790"/>
        <v>1783.159333333334</v>
      </c>
      <c r="V7135" s="51">
        <f t="shared" si="792"/>
        <v>1846.9670958904089</v>
      </c>
      <c r="W7135" s="53">
        <f t="shared" si="793"/>
        <v>-2.9562816794362901E-3</v>
      </c>
      <c r="X7135" s="53" t="str">
        <f t="shared" si="794"/>
        <v/>
      </c>
      <c r="Y7135" s="54" t="str">
        <f t="shared" si="795"/>
        <v/>
      </c>
    </row>
    <row r="7136" spans="17:25" x14ac:dyDescent="0.25">
      <c r="Q7136" s="47">
        <f t="shared" si="791"/>
        <v>2011</v>
      </c>
      <c r="R7136" s="48" t="str">
        <f t="shared" si="789"/>
        <v>20116</v>
      </c>
      <c r="S7136" s="49">
        <v>40698</v>
      </c>
      <c r="T7136" s="48">
        <v>1785.05</v>
      </c>
      <c r="U7136" s="50">
        <f t="shared" si="790"/>
        <v>1783.159333333334</v>
      </c>
      <c r="V7136" s="51">
        <f t="shared" si="792"/>
        <v>1846.9670958904089</v>
      </c>
      <c r="W7136" s="53">
        <f t="shared" si="793"/>
        <v>5.2126538573649128E-4</v>
      </c>
      <c r="X7136" s="53" t="str">
        <f t="shared" si="794"/>
        <v/>
      </c>
      <c r="Y7136" s="54" t="str">
        <f t="shared" si="795"/>
        <v/>
      </c>
    </row>
    <row r="7137" spans="17:25" x14ac:dyDescent="0.25">
      <c r="Q7137" s="47">
        <f t="shared" si="791"/>
        <v>2011</v>
      </c>
      <c r="R7137" s="48" t="str">
        <f t="shared" si="789"/>
        <v>20116</v>
      </c>
      <c r="S7137" s="49">
        <v>40699</v>
      </c>
      <c r="T7137" s="48">
        <v>1785.05</v>
      </c>
      <c r="U7137" s="50">
        <f t="shared" si="790"/>
        <v>1783.159333333334</v>
      </c>
      <c r="V7137" s="51">
        <f t="shared" si="792"/>
        <v>1846.9670958904089</v>
      </c>
      <c r="W7137" s="53">
        <f t="shared" si="793"/>
        <v>0</v>
      </c>
      <c r="X7137" s="53" t="str">
        <f t="shared" si="794"/>
        <v/>
      </c>
      <c r="Y7137" s="54" t="str">
        <f t="shared" si="795"/>
        <v/>
      </c>
    </row>
    <row r="7138" spans="17:25" x14ac:dyDescent="0.25">
      <c r="Q7138" s="47">
        <f t="shared" si="791"/>
        <v>2011</v>
      </c>
      <c r="R7138" s="48" t="str">
        <f t="shared" si="789"/>
        <v>20116</v>
      </c>
      <c r="S7138" s="49">
        <v>40700</v>
      </c>
      <c r="T7138" s="48">
        <v>1785.05</v>
      </c>
      <c r="U7138" s="50">
        <f t="shared" si="790"/>
        <v>1783.159333333334</v>
      </c>
      <c r="V7138" s="51">
        <f t="shared" si="792"/>
        <v>1846.9670958904089</v>
      </c>
      <c r="W7138" s="53">
        <f t="shared" si="793"/>
        <v>0</v>
      </c>
      <c r="X7138" s="53" t="str">
        <f t="shared" si="794"/>
        <v/>
      </c>
      <c r="Y7138" s="54" t="str">
        <f t="shared" si="795"/>
        <v/>
      </c>
    </row>
    <row r="7139" spans="17:25" x14ac:dyDescent="0.25">
      <c r="Q7139" s="47">
        <f t="shared" si="791"/>
        <v>2011</v>
      </c>
      <c r="R7139" s="48" t="str">
        <f t="shared" si="789"/>
        <v>20116</v>
      </c>
      <c r="S7139" s="49">
        <v>40701</v>
      </c>
      <c r="T7139" s="48">
        <v>1785.05</v>
      </c>
      <c r="U7139" s="50">
        <f t="shared" si="790"/>
        <v>1783.159333333334</v>
      </c>
      <c r="V7139" s="51">
        <f t="shared" si="792"/>
        <v>1846.9670958904089</v>
      </c>
      <c r="W7139" s="53">
        <f t="shared" si="793"/>
        <v>0</v>
      </c>
      <c r="X7139" s="53" t="str">
        <f t="shared" si="794"/>
        <v/>
      </c>
      <c r="Y7139" s="54" t="str">
        <f t="shared" si="795"/>
        <v/>
      </c>
    </row>
    <row r="7140" spans="17:25" x14ac:dyDescent="0.25">
      <c r="Q7140" s="47">
        <f t="shared" si="791"/>
        <v>2011</v>
      </c>
      <c r="R7140" s="48" t="str">
        <f t="shared" si="789"/>
        <v>20116</v>
      </c>
      <c r="S7140" s="49">
        <v>40702</v>
      </c>
      <c r="T7140" s="48">
        <v>1770.13</v>
      </c>
      <c r="U7140" s="50">
        <f t="shared" si="790"/>
        <v>1783.159333333334</v>
      </c>
      <c r="V7140" s="51">
        <f t="shared" si="792"/>
        <v>1846.9670958904089</v>
      </c>
      <c r="W7140" s="53">
        <f t="shared" si="793"/>
        <v>-8.3583092910561874E-3</v>
      </c>
      <c r="X7140" s="53" t="str">
        <f t="shared" si="794"/>
        <v/>
      </c>
      <c r="Y7140" s="54" t="str">
        <f t="shared" si="795"/>
        <v/>
      </c>
    </row>
    <row r="7141" spans="17:25" x14ac:dyDescent="0.25">
      <c r="Q7141" s="47">
        <f t="shared" si="791"/>
        <v>2011</v>
      </c>
      <c r="R7141" s="48" t="str">
        <f t="shared" si="789"/>
        <v>20116</v>
      </c>
      <c r="S7141" s="49">
        <v>40703</v>
      </c>
      <c r="T7141" s="48">
        <v>1769.83</v>
      </c>
      <c r="U7141" s="50">
        <f t="shared" si="790"/>
        <v>1783.159333333334</v>
      </c>
      <c r="V7141" s="51">
        <f t="shared" si="792"/>
        <v>1846.9670958904089</v>
      </c>
      <c r="W7141" s="53">
        <f t="shared" si="793"/>
        <v>-1.6947907780795468E-4</v>
      </c>
      <c r="X7141" s="53" t="str">
        <f t="shared" si="794"/>
        <v/>
      </c>
      <c r="Y7141" s="54" t="str">
        <f t="shared" si="795"/>
        <v/>
      </c>
    </row>
    <row r="7142" spans="17:25" x14ac:dyDescent="0.25">
      <c r="Q7142" s="47">
        <f t="shared" si="791"/>
        <v>2011</v>
      </c>
      <c r="R7142" s="48" t="str">
        <f t="shared" si="789"/>
        <v>20116</v>
      </c>
      <c r="S7142" s="49">
        <v>40704</v>
      </c>
      <c r="T7142" s="48">
        <v>1772.59</v>
      </c>
      <c r="U7142" s="50">
        <f t="shared" si="790"/>
        <v>1783.159333333334</v>
      </c>
      <c r="V7142" s="51">
        <f t="shared" si="792"/>
        <v>1846.9670958904089</v>
      </c>
      <c r="W7142" s="53">
        <f t="shared" si="793"/>
        <v>1.5594718136771046E-3</v>
      </c>
      <c r="X7142" s="53" t="str">
        <f t="shared" si="794"/>
        <v/>
      </c>
      <c r="Y7142" s="54" t="str">
        <f t="shared" si="795"/>
        <v/>
      </c>
    </row>
    <row r="7143" spans="17:25" x14ac:dyDescent="0.25">
      <c r="Q7143" s="47">
        <f t="shared" si="791"/>
        <v>2011</v>
      </c>
      <c r="R7143" s="48" t="str">
        <f t="shared" si="789"/>
        <v>20116</v>
      </c>
      <c r="S7143" s="49">
        <v>40705</v>
      </c>
      <c r="T7143" s="48">
        <v>1774.94</v>
      </c>
      <c r="U7143" s="50">
        <f t="shared" si="790"/>
        <v>1783.159333333334</v>
      </c>
      <c r="V7143" s="51">
        <f t="shared" si="792"/>
        <v>1846.9670958904089</v>
      </c>
      <c r="W7143" s="53">
        <f t="shared" si="793"/>
        <v>1.3257436857931904E-3</v>
      </c>
      <c r="X7143" s="53" t="str">
        <f t="shared" si="794"/>
        <v/>
      </c>
      <c r="Y7143" s="54" t="str">
        <f t="shared" si="795"/>
        <v/>
      </c>
    </row>
    <row r="7144" spans="17:25" x14ac:dyDescent="0.25">
      <c r="Q7144" s="47">
        <f t="shared" si="791"/>
        <v>2011</v>
      </c>
      <c r="R7144" s="48" t="str">
        <f t="shared" si="789"/>
        <v>20116</v>
      </c>
      <c r="S7144" s="49">
        <v>40706</v>
      </c>
      <c r="T7144" s="48">
        <v>1774.94</v>
      </c>
      <c r="U7144" s="50">
        <f t="shared" si="790"/>
        <v>1783.159333333334</v>
      </c>
      <c r="V7144" s="51">
        <f t="shared" si="792"/>
        <v>1846.9670958904089</v>
      </c>
      <c r="W7144" s="53">
        <f t="shared" si="793"/>
        <v>0</v>
      </c>
      <c r="X7144" s="53" t="str">
        <f t="shared" si="794"/>
        <v/>
      </c>
      <c r="Y7144" s="54" t="str">
        <f t="shared" si="795"/>
        <v/>
      </c>
    </row>
    <row r="7145" spans="17:25" x14ac:dyDescent="0.25">
      <c r="Q7145" s="47">
        <f t="shared" si="791"/>
        <v>2011</v>
      </c>
      <c r="R7145" s="48" t="str">
        <f t="shared" si="789"/>
        <v>20116</v>
      </c>
      <c r="S7145" s="49">
        <v>40707</v>
      </c>
      <c r="T7145" s="48">
        <v>1774.94</v>
      </c>
      <c r="U7145" s="50">
        <f t="shared" si="790"/>
        <v>1783.159333333334</v>
      </c>
      <c r="V7145" s="51">
        <f t="shared" si="792"/>
        <v>1846.9670958904089</v>
      </c>
      <c r="W7145" s="53">
        <f t="shared" si="793"/>
        <v>0</v>
      </c>
      <c r="X7145" s="53" t="str">
        <f t="shared" si="794"/>
        <v/>
      </c>
      <c r="Y7145" s="54" t="str">
        <f t="shared" si="795"/>
        <v/>
      </c>
    </row>
    <row r="7146" spans="17:25" x14ac:dyDescent="0.25">
      <c r="Q7146" s="47">
        <f t="shared" si="791"/>
        <v>2011</v>
      </c>
      <c r="R7146" s="48" t="str">
        <f t="shared" si="789"/>
        <v>20116</v>
      </c>
      <c r="S7146" s="49">
        <v>40708</v>
      </c>
      <c r="T7146" s="48">
        <v>1777.64</v>
      </c>
      <c r="U7146" s="50">
        <f t="shared" si="790"/>
        <v>1783.159333333334</v>
      </c>
      <c r="V7146" s="51">
        <f t="shared" si="792"/>
        <v>1846.9670958904089</v>
      </c>
      <c r="W7146" s="53">
        <f t="shared" si="793"/>
        <v>1.5211781806709901E-3</v>
      </c>
      <c r="X7146" s="53" t="str">
        <f t="shared" si="794"/>
        <v/>
      </c>
      <c r="Y7146" s="54" t="str">
        <f t="shared" si="795"/>
        <v/>
      </c>
    </row>
    <row r="7147" spans="17:25" x14ac:dyDescent="0.25">
      <c r="Q7147" s="47">
        <f t="shared" si="791"/>
        <v>2011</v>
      </c>
      <c r="R7147" s="48" t="str">
        <f t="shared" si="789"/>
        <v>20116</v>
      </c>
      <c r="S7147" s="49">
        <v>40709</v>
      </c>
      <c r="T7147" s="48">
        <v>1774.24</v>
      </c>
      <c r="U7147" s="50">
        <f t="shared" si="790"/>
        <v>1783.159333333334</v>
      </c>
      <c r="V7147" s="51">
        <f t="shared" si="792"/>
        <v>1846.9670958904089</v>
      </c>
      <c r="W7147" s="53">
        <f t="shared" si="793"/>
        <v>-1.9126482302378456E-3</v>
      </c>
      <c r="X7147" s="53" t="str">
        <f t="shared" si="794"/>
        <v/>
      </c>
      <c r="Y7147" s="54" t="str">
        <f t="shared" si="795"/>
        <v/>
      </c>
    </row>
    <row r="7148" spans="17:25" x14ac:dyDescent="0.25">
      <c r="Q7148" s="47">
        <f t="shared" si="791"/>
        <v>2011</v>
      </c>
      <c r="R7148" s="48" t="str">
        <f t="shared" si="789"/>
        <v>20116</v>
      </c>
      <c r="S7148" s="49">
        <v>40710</v>
      </c>
      <c r="T7148" s="48">
        <v>1781.4</v>
      </c>
      <c r="U7148" s="50">
        <f t="shared" si="790"/>
        <v>1783.159333333334</v>
      </c>
      <c r="V7148" s="51">
        <f t="shared" si="792"/>
        <v>1846.9670958904089</v>
      </c>
      <c r="W7148" s="53">
        <f t="shared" si="793"/>
        <v>4.0355307061052947E-3</v>
      </c>
      <c r="X7148" s="53" t="str">
        <f t="shared" si="794"/>
        <v/>
      </c>
      <c r="Y7148" s="54" t="str">
        <f t="shared" si="795"/>
        <v/>
      </c>
    </row>
    <row r="7149" spans="17:25" x14ac:dyDescent="0.25">
      <c r="Q7149" s="47">
        <f t="shared" si="791"/>
        <v>2011</v>
      </c>
      <c r="R7149" s="48" t="str">
        <f t="shared" si="789"/>
        <v>20116</v>
      </c>
      <c r="S7149" s="49">
        <v>40711</v>
      </c>
      <c r="T7149" s="48">
        <v>1793.92</v>
      </c>
      <c r="U7149" s="50">
        <f t="shared" si="790"/>
        <v>1783.159333333334</v>
      </c>
      <c r="V7149" s="51">
        <f t="shared" si="792"/>
        <v>1846.9670958904089</v>
      </c>
      <c r="W7149" s="53">
        <f t="shared" si="793"/>
        <v>7.028180083080704E-3</v>
      </c>
      <c r="X7149" s="53" t="str">
        <f t="shared" si="794"/>
        <v/>
      </c>
      <c r="Y7149" s="54" t="str">
        <f t="shared" si="795"/>
        <v/>
      </c>
    </row>
    <row r="7150" spans="17:25" x14ac:dyDescent="0.25">
      <c r="Q7150" s="47">
        <f t="shared" si="791"/>
        <v>2011</v>
      </c>
      <c r="R7150" s="48" t="str">
        <f t="shared" si="789"/>
        <v>20116</v>
      </c>
      <c r="S7150" s="49">
        <v>40712</v>
      </c>
      <c r="T7150" s="48">
        <v>1787.8</v>
      </c>
      <c r="U7150" s="50">
        <f t="shared" si="790"/>
        <v>1783.159333333334</v>
      </c>
      <c r="V7150" s="51">
        <f t="shared" si="792"/>
        <v>1846.9670958904089</v>
      </c>
      <c r="W7150" s="53">
        <f t="shared" si="793"/>
        <v>-3.4115233678202461E-3</v>
      </c>
      <c r="X7150" s="53" t="str">
        <f t="shared" si="794"/>
        <v/>
      </c>
      <c r="Y7150" s="54" t="str">
        <f t="shared" si="795"/>
        <v/>
      </c>
    </row>
    <row r="7151" spans="17:25" x14ac:dyDescent="0.25">
      <c r="Q7151" s="47">
        <f t="shared" si="791"/>
        <v>2011</v>
      </c>
      <c r="R7151" s="48" t="str">
        <f t="shared" si="789"/>
        <v>20116</v>
      </c>
      <c r="S7151" s="49">
        <v>40713</v>
      </c>
      <c r="T7151" s="48">
        <v>1787.8</v>
      </c>
      <c r="U7151" s="50">
        <f t="shared" si="790"/>
        <v>1783.159333333334</v>
      </c>
      <c r="V7151" s="51">
        <f t="shared" si="792"/>
        <v>1846.9670958904089</v>
      </c>
      <c r="W7151" s="53">
        <f t="shared" si="793"/>
        <v>0</v>
      </c>
      <c r="X7151" s="53" t="str">
        <f t="shared" si="794"/>
        <v/>
      </c>
      <c r="Y7151" s="54" t="str">
        <f t="shared" si="795"/>
        <v/>
      </c>
    </row>
    <row r="7152" spans="17:25" x14ac:dyDescent="0.25">
      <c r="Q7152" s="47">
        <f t="shared" si="791"/>
        <v>2011</v>
      </c>
      <c r="R7152" s="48" t="str">
        <f t="shared" si="789"/>
        <v>20116</v>
      </c>
      <c r="S7152" s="49">
        <v>40714</v>
      </c>
      <c r="T7152" s="48">
        <v>1787.8</v>
      </c>
      <c r="U7152" s="50">
        <f t="shared" si="790"/>
        <v>1783.159333333334</v>
      </c>
      <c r="V7152" s="51">
        <f t="shared" si="792"/>
        <v>1846.9670958904089</v>
      </c>
      <c r="W7152" s="53">
        <f t="shared" si="793"/>
        <v>0</v>
      </c>
      <c r="X7152" s="53" t="str">
        <f t="shared" si="794"/>
        <v/>
      </c>
      <c r="Y7152" s="54" t="str">
        <f t="shared" si="795"/>
        <v/>
      </c>
    </row>
    <row r="7153" spans="17:25" x14ac:dyDescent="0.25">
      <c r="Q7153" s="47">
        <f t="shared" si="791"/>
        <v>2011</v>
      </c>
      <c r="R7153" s="48" t="str">
        <f t="shared" si="789"/>
        <v>20116</v>
      </c>
      <c r="S7153" s="49">
        <v>40715</v>
      </c>
      <c r="T7153" s="48">
        <v>1789.47</v>
      </c>
      <c r="U7153" s="50">
        <f t="shared" si="790"/>
        <v>1783.159333333334</v>
      </c>
      <c r="V7153" s="51">
        <f t="shared" si="792"/>
        <v>1846.9670958904089</v>
      </c>
      <c r="W7153" s="53">
        <f t="shared" si="793"/>
        <v>9.3410896073398142E-4</v>
      </c>
      <c r="X7153" s="53" t="str">
        <f t="shared" si="794"/>
        <v/>
      </c>
      <c r="Y7153" s="54" t="str">
        <f t="shared" si="795"/>
        <v/>
      </c>
    </row>
    <row r="7154" spans="17:25" x14ac:dyDescent="0.25">
      <c r="Q7154" s="47">
        <f t="shared" si="791"/>
        <v>2011</v>
      </c>
      <c r="R7154" s="48" t="str">
        <f t="shared" si="789"/>
        <v>20116</v>
      </c>
      <c r="S7154" s="49">
        <v>40716</v>
      </c>
      <c r="T7154" s="48">
        <v>1780.48</v>
      </c>
      <c r="U7154" s="50">
        <f t="shared" si="790"/>
        <v>1783.159333333334</v>
      </c>
      <c r="V7154" s="51">
        <f t="shared" si="792"/>
        <v>1846.9670958904089</v>
      </c>
      <c r="W7154" s="53">
        <f t="shared" si="793"/>
        <v>-5.0238338725991927E-3</v>
      </c>
      <c r="X7154" s="53" t="str">
        <f t="shared" si="794"/>
        <v/>
      </c>
      <c r="Y7154" s="54" t="str">
        <f t="shared" si="795"/>
        <v/>
      </c>
    </row>
    <row r="7155" spans="17:25" x14ac:dyDescent="0.25">
      <c r="Q7155" s="47">
        <f t="shared" si="791"/>
        <v>2011</v>
      </c>
      <c r="R7155" s="48" t="str">
        <f t="shared" si="789"/>
        <v>20116</v>
      </c>
      <c r="S7155" s="49">
        <v>40717</v>
      </c>
      <c r="T7155" s="48">
        <v>1779.1</v>
      </c>
      <c r="U7155" s="50">
        <f t="shared" si="790"/>
        <v>1783.159333333334</v>
      </c>
      <c r="V7155" s="51">
        <f t="shared" si="792"/>
        <v>1846.9670958904089</v>
      </c>
      <c r="W7155" s="53">
        <f t="shared" si="793"/>
        <v>-7.7507189072612004E-4</v>
      </c>
      <c r="X7155" s="53" t="str">
        <f t="shared" si="794"/>
        <v/>
      </c>
      <c r="Y7155" s="54" t="str">
        <f t="shared" si="795"/>
        <v/>
      </c>
    </row>
    <row r="7156" spans="17:25" x14ac:dyDescent="0.25">
      <c r="Q7156" s="47">
        <f t="shared" si="791"/>
        <v>2011</v>
      </c>
      <c r="R7156" s="48" t="str">
        <f t="shared" si="789"/>
        <v>20116</v>
      </c>
      <c r="S7156" s="49">
        <v>40718</v>
      </c>
      <c r="T7156" s="48">
        <v>1788.11</v>
      </c>
      <c r="U7156" s="50">
        <f t="shared" si="790"/>
        <v>1783.159333333334</v>
      </c>
      <c r="V7156" s="51">
        <f t="shared" si="792"/>
        <v>1846.9670958904089</v>
      </c>
      <c r="W7156" s="53">
        <f t="shared" si="793"/>
        <v>5.0643583834522055E-3</v>
      </c>
      <c r="X7156" s="53" t="str">
        <f t="shared" si="794"/>
        <v/>
      </c>
      <c r="Y7156" s="54" t="str">
        <f t="shared" si="795"/>
        <v/>
      </c>
    </row>
    <row r="7157" spans="17:25" x14ac:dyDescent="0.25">
      <c r="Q7157" s="47">
        <f t="shared" si="791"/>
        <v>2011</v>
      </c>
      <c r="R7157" s="48" t="str">
        <f t="shared" si="789"/>
        <v>20116</v>
      </c>
      <c r="S7157" s="49">
        <v>40719</v>
      </c>
      <c r="T7157" s="48">
        <v>1787.8</v>
      </c>
      <c r="U7157" s="50">
        <f t="shared" si="790"/>
        <v>1783.159333333334</v>
      </c>
      <c r="V7157" s="51">
        <f t="shared" si="792"/>
        <v>1846.9670958904089</v>
      </c>
      <c r="W7157" s="53">
        <f t="shared" si="793"/>
        <v>-1.7336741028228797E-4</v>
      </c>
      <c r="X7157" s="53" t="str">
        <f t="shared" si="794"/>
        <v/>
      </c>
      <c r="Y7157" s="54" t="str">
        <f t="shared" si="795"/>
        <v/>
      </c>
    </row>
    <row r="7158" spans="17:25" x14ac:dyDescent="0.25">
      <c r="Q7158" s="47">
        <f t="shared" si="791"/>
        <v>2011</v>
      </c>
      <c r="R7158" s="48" t="str">
        <f t="shared" si="789"/>
        <v>20116</v>
      </c>
      <c r="S7158" s="49">
        <v>40720</v>
      </c>
      <c r="T7158" s="48">
        <v>1787.8</v>
      </c>
      <c r="U7158" s="50">
        <f t="shared" si="790"/>
        <v>1783.159333333334</v>
      </c>
      <c r="V7158" s="51">
        <f t="shared" si="792"/>
        <v>1846.9670958904089</v>
      </c>
      <c r="W7158" s="53">
        <f t="shared" si="793"/>
        <v>0</v>
      </c>
      <c r="X7158" s="53" t="str">
        <f t="shared" si="794"/>
        <v/>
      </c>
      <c r="Y7158" s="54" t="str">
        <f t="shared" si="795"/>
        <v/>
      </c>
    </row>
    <row r="7159" spans="17:25" x14ac:dyDescent="0.25">
      <c r="Q7159" s="47">
        <f t="shared" si="791"/>
        <v>2011</v>
      </c>
      <c r="R7159" s="48" t="str">
        <f t="shared" si="789"/>
        <v>20116</v>
      </c>
      <c r="S7159" s="49">
        <v>40721</v>
      </c>
      <c r="T7159" s="48">
        <v>1787.8</v>
      </c>
      <c r="U7159" s="50">
        <f t="shared" si="790"/>
        <v>1783.159333333334</v>
      </c>
      <c r="V7159" s="51">
        <f t="shared" si="792"/>
        <v>1846.9670958904089</v>
      </c>
      <c r="W7159" s="53">
        <f t="shared" si="793"/>
        <v>0</v>
      </c>
      <c r="X7159" s="53" t="str">
        <f t="shared" si="794"/>
        <v/>
      </c>
      <c r="Y7159" s="54" t="str">
        <f t="shared" si="795"/>
        <v/>
      </c>
    </row>
    <row r="7160" spans="17:25" x14ac:dyDescent="0.25">
      <c r="Q7160" s="47">
        <f t="shared" si="791"/>
        <v>2011</v>
      </c>
      <c r="R7160" s="48" t="str">
        <f t="shared" si="789"/>
        <v>20116</v>
      </c>
      <c r="S7160" s="49">
        <v>40722</v>
      </c>
      <c r="T7160" s="48">
        <v>1787.8</v>
      </c>
      <c r="U7160" s="50">
        <f t="shared" si="790"/>
        <v>1783.159333333334</v>
      </c>
      <c r="V7160" s="51">
        <f t="shared" si="792"/>
        <v>1846.9670958904089</v>
      </c>
      <c r="W7160" s="53">
        <f t="shared" si="793"/>
        <v>0</v>
      </c>
      <c r="X7160" s="53" t="str">
        <f t="shared" si="794"/>
        <v/>
      </c>
      <c r="Y7160" s="54" t="str">
        <f t="shared" si="795"/>
        <v/>
      </c>
    </row>
    <row r="7161" spans="17:25" x14ac:dyDescent="0.25">
      <c r="Q7161" s="47">
        <f t="shared" si="791"/>
        <v>2011</v>
      </c>
      <c r="R7161" s="48" t="str">
        <f t="shared" si="789"/>
        <v>20116</v>
      </c>
      <c r="S7161" s="49">
        <v>40723</v>
      </c>
      <c r="T7161" s="48">
        <v>1786.73</v>
      </c>
      <c r="U7161" s="50">
        <f t="shared" si="790"/>
        <v>1783.159333333334</v>
      </c>
      <c r="V7161" s="51">
        <f t="shared" si="792"/>
        <v>1846.9670958904089</v>
      </c>
      <c r="W7161" s="53">
        <f t="shared" si="793"/>
        <v>-5.9850095088931354E-4</v>
      </c>
      <c r="X7161" s="53" t="str">
        <f t="shared" si="794"/>
        <v/>
      </c>
      <c r="Y7161" s="54" t="str">
        <f t="shared" si="795"/>
        <v/>
      </c>
    </row>
    <row r="7162" spans="17:25" x14ac:dyDescent="0.25">
      <c r="Q7162" s="47">
        <f t="shared" si="791"/>
        <v>2011</v>
      </c>
      <c r="R7162" s="48" t="str">
        <f t="shared" si="789"/>
        <v>20116</v>
      </c>
      <c r="S7162" s="49">
        <v>40724</v>
      </c>
      <c r="T7162" s="48">
        <v>1780.16</v>
      </c>
      <c r="U7162" s="50">
        <f t="shared" si="790"/>
        <v>1783.159333333334</v>
      </c>
      <c r="V7162" s="51">
        <f t="shared" si="792"/>
        <v>1846.9670958904089</v>
      </c>
      <c r="W7162" s="53">
        <f t="shared" si="793"/>
        <v>-3.6771084607075677E-3</v>
      </c>
      <c r="X7162" s="53" t="str">
        <f t="shared" si="794"/>
        <v/>
      </c>
      <c r="Y7162" s="54" t="str">
        <f t="shared" si="795"/>
        <v/>
      </c>
    </row>
    <row r="7163" spans="17:25" x14ac:dyDescent="0.25">
      <c r="Q7163" s="47">
        <f t="shared" si="791"/>
        <v>2011</v>
      </c>
      <c r="R7163" s="48" t="str">
        <f t="shared" si="789"/>
        <v>20117</v>
      </c>
      <c r="S7163" s="49">
        <v>40725</v>
      </c>
      <c r="T7163" s="48">
        <v>1772.32</v>
      </c>
      <c r="U7163" s="50">
        <f t="shared" si="790"/>
        <v>1761.5938709677416</v>
      </c>
      <c r="V7163" s="51">
        <f t="shared" si="792"/>
        <v>1846.9670958904089</v>
      </c>
      <c r="W7163" s="53">
        <f t="shared" si="793"/>
        <v>-4.4040985079993877E-3</v>
      </c>
      <c r="X7163" s="53">
        <f t="shared" si="794"/>
        <v>-1.2093962643976996E-2</v>
      </c>
      <c r="Y7163" s="54" t="str">
        <f t="shared" si="795"/>
        <v/>
      </c>
    </row>
    <row r="7164" spans="17:25" x14ac:dyDescent="0.25">
      <c r="Q7164" s="47">
        <f t="shared" si="791"/>
        <v>2011</v>
      </c>
      <c r="R7164" s="48" t="str">
        <f t="shared" si="789"/>
        <v>20117</v>
      </c>
      <c r="S7164" s="49">
        <v>40726</v>
      </c>
      <c r="T7164" s="48">
        <v>1762.59</v>
      </c>
      <c r="U7164" s="50">
        <f t="shared" si="790"/>
        <v>1761.5938709677416</v>
      </c>
      <c r="V7164" s="51">
        <f t="shared" si="792"/>
        <v>1846.9670958904089</v>
      </c>
      <c r="W7164" s="53">
        <f t="shared" si="793"/>
        <v>-5.4899792362552713E-3</v>
      </c>
      <c r="X7164" s="53" t="str">
        <f t="shared" si="794"/>
        <v/>
      </c>
      <c r="Y7164" s="54" t="str">
        <f t="shared" si="795"/>
        <v/>
      </c>
    </row>
    <row r="7165" spans="17:25" x14ac:dyDescent="0.25">
      <c r="Q7165" s="47">
        <f t="shared" si="791"/>
        <v>2011</v>
      </c>
      <c r="R7165" s="48" t="str">
        <f t="shared" si="789"/>
        <v>20117</v>
      </c>
      <c r="S7165" s="49">
        <v>40727</v>
      </c>
      <c r="T7165" s="48">
        <v>1762.59</v>
      </c>
      <c r="U7165" s="50">
        <f t="shared" si="790"/>
        <v>1761.5938709677416</v>
      </c>
      <c r="V7165" s="51">
        <f t="shared" si="792"/>
        <v>1846.9670958904089</v>
      </c>
      <c r="W7165" s="53">
        <f t="shared" si="793"/>
        <v>0</v>
      </c>
      <c r="X7165" s="53" t="str">
        <f t="shared" si="794"/>
        <v/>
      </c>
      <c r="Y7165" s="54" t="str">
        <f t="shared" si="795"/>
        <v/>
      </c>
    </row>
    <row r="7166" spans="17:25" x14ac:dyDescent="0.25">
      <c r="Q7166" s="47">
        <f t="shared" si="791"/>
        <v>2011</v>
      </c>
      <c r="R7166" s="48" t="str">
        <f t="shared" si="789"/>
        <v>20117</v>
      </c>
      <c r="S7166" s="49">
        <v>40728</v>
      </c>
      <c r="T7166" s="48">
        <v>1762.59</v>
      </c>
      <c r="U7166" s="50">
        <f t="shared" si="790"/>
        <v>1761.5938709677416</v>
      </c>
      <c r="V7166" s="51">
        <f t="shared" si="792"/>
        <v>1846.9670958904089</v>
      </c>
      <c r="W7166" s="53">
        <f t="shared" si="793"/>
        <v>0</v>
      </c>
      <c r="X7166" s="53" t="str">
        <f t="shared" si="794"/>
        <v/>
      </c>
      <c r="Y7166" s="54" t="str">
        <f t="shared" si="795"/>
        <v/>
      </c>
    </row>
    <row r="7167" spans="17:25" x14ac:dyDescent="0.25">
      <c r="Q7167" s="47">
        <f t="shared" si="791"/>
        <v>2011</v>
      </c>
      <c r="R7167" s="48" t="str">
        <f t="shared" si="789"/>
        <v>20117</v>
      </c>
      <c r="S7167" s="49">
        <v>40729</v>
      </c>
      <c r="T7167" s="48">
        <v>1762.59</v>
      </c>
      <c r="U7167" s="50">
        <f t="shared" si="790"/>
        <v>1761.5938709677416</v>
      </c>
      <c r="V7167" s="51">
        <f t="shared" si="792"/>
        <v>1846.9670958904089</v>
      </c>
      <c r="W7167" s="53">
        <f t="shared" si="793"/>
        <v>0</v>
      </c>
      <c r="X7167" s="53" t="str">
        <f t="shared" si="794"/>
        <v/>
      </c>
      <c r="Y7167" s="54" t="str">
        <f t="shared" si="795"/>
        <v/>
      </c>
    </row>
    <row r="7168" spans="17:25" x14ac:dyDescent="0.25">
      <c r="Q7168" s="47">
        <f t="shared" si="791"/>
        <v>2011</v>
      </c>
      <c r="R7168" s="48" t="str">
        <f t="shared" si="789"/>
        <v>20117</v>
      </c>
      <c r="S7168" s="49">
        <v>40730</v>
      </c>
      <c r="T7168" s="48">
        <v>1766.57</v>
      </c>
      <c r="U7168" s="50">
        <f t="shared" si="790"/>
        <v>1761.5938709677416</v>
      </c>
      <c r="V7168" s="51">
        <f t="shared" si="792"/>
        <v>1846.9670958904089</v>
      </c>
      <c r="W7168" s="53">
        <f t="shared" si="793"/>
        <v>2.2580407241616918E-3</v>
      </c>
      <c r="X7168" s="53" t="str">
        <f t="shared" si="794"/>
        <v/>
      </c>
      <c r="Y7168" s="54" t="str">
        <f t="shared" si="795"/>
        <v/>
      </c>
    </row>
    <row r="7169" spans="17:25" x14ac:dyDescent="0.25">
      <c r="Q7169" s="47">
        <f t="shared" si="791"/>
        <v>2011</v>
      </c>
      <c r="R7169" s="48" t="str">
        <f t="shared" si="789"/>
        <v>20117</v>
      </c>
      <c r="S7169" s="49">
        <v>40731</v>
      </c>
      <c r="T7169" s="48">
        <v>1767.47</v>
      </c>
      <c r="U7169" s="50">
        <f t="shared" si="790"/>
        <v>1761.5938709677416</v>
      </c>
      <c r="V7169" s="51">
        <f t="shared" si="792"/>
        <v>1846.9670958904089</v>
      </c>
      <c r="W7169" s="53">
        <f t="shared" si="793"/>
        <v>5.0946183847799809E-4</v>
      </c>
      <c r="X7169" s="53" t="str">
        <f t="shared" si="794"/>
        <v/>
      </c>
      <c r="Y7169" s="54" t="str">
        <f t="shared" si="795"/>
        <v/>
      </c>
    </row>
    <row r="7170" spans="17:25" x14ac:dyDescent="0.25">
      <c r="Q7170" s="47">
        <f t="shared" si="791"/>
        <v>2011</v>
      </c>
      <c r="R7170" s="48" t="str">
        <f t="shared" si="789"/>
        <v>20117</v>
      </c>
      <c r="S7170" s="49">
        <v>40732</v>
      </c>
      <c r="T7170" s="48">
        <v>1759.38</v>
      </c>
      <c r="U7170" s="50">
        <f t="shared" si="790"/>
        <v>1761.5938709677416</v>
      </c>
      <c r="V7170" s="51">
        <f t="shared" si="792"/>
        <v>1846.9670958904089</v>
      </c>
      <c r="W7170" s="53">
        <f t="shared" si="793"/>
        <v>-4.5771639688367838E-3</v>
      </c>
      <c r="X7170" s="53" t="str">
        <f t="shared" si="794"/>
        <v/>
      </c>
      <c r="Y7170" s="54" t="str">
        <f t="shared" si="795"/>
        <v/>
      </c>
    </row>
    <row r="7171" spans="17:25" x14ac:dyDescent="0.25">
      <c r="Q7171" s="47">
        <f t="shared" si="791"/>
        <v>2011</v>
      </c>
      <c r="R7171" s="48" t="str">
        <f t="shared" si="789"/>
        <v>20117</v>
      </c>
      <c r="S7171" s="49">
        <v>40733</v>
      </c>
      <c r="T7171" s="48">
        <v>1759.41</v>
      </c>
      <c r="U7171" s="50">
        <f t="shared" si="790"/>
        <v>1761.5938709677416</v>
      </c>
      <c r="V7171" s="51">
        <f t="shared" si="792"/>
        <v>1846.9670958904089</v>
      </c>
      <c r="W7171" s="53">
        <f t="shared" si="793"/>
        <v>1.705146131025792E-5</v>
      </c>
      <c r="X7171" s="53" t="str">
        <f t="shared" si="794"/>
        <v/>
      </c>
      <c r="Y7171" s="54" t="str">
        <f t="shared" si="795"/>
        <v/>
      </c>
    </row>
    <row r="7172" spans="17:25" x14ac:dyDescent="0.25">
      <c r="Q7172" s="47">
        <f t="shared" si="791"/>
        <v>2011</v>
      </c>
      <c r="R7172" s="48" t="str">
        <f t="shared" si="789"/>
        <v>20117</v>
      </c>
      <c r="S7172" s="49">
        <v>40734</v>
      </c>
      <c r="T7172" s="48">
        <v>1759.41</v>
      </c>
      <c r="U7172" s="50">
        <f t="shared" si="790"/>
        <v>1761.5938709677416</v>
      </c>
      <c r="V7172" s="51">
        <f t="shared" si="792"/>
        <v>1846.9670958904089</v>
      </c>
      <c r="W7172" s="53">
        <f t="shared" si="793"/>
        <v>0</v>
      </c>
      <c r="X7172" s="53" t="str">
        <f t="shared" si="794"/>
        <v/>
      </c>
      <c r="Y7172" s="54" t="str">
        <f t="shared" si="795"/>
        <v/>
      </c>
    </row>
    <row r="7173" spans="17:25" x14ac:dyDescent="0.25">
      <c r="Q7173" s="47">
        <f t="shared" si="791"/>
        <v>2011</v>
      </c>
      <c r="R7173" s="48" t="str">
        <f t="shared" si="789"/>
        <v>20117</v>
      </c>
      <c r="S7173" s="49">
        <v>40735</v>
      </c>
      <c r="T7173" s="48">
        <v>1759.41</v>
      </c>
      <c r="U7173" s="50">
        <f t="shared" si="790"/>
        <v>1761.5938709677416</v>
      </c>
      <c r="V7173" s="51">
        <f t="shared" si="792"/>
        <v>1846.9670958904089</v>
      </c>
      <c r="W7173" s="53">
        <f t="shared" si="793"/>
        <v>0</v>
      </c>
      <c r="X7173" s="53" t="str">
        <f t="shared" si="794"/>
        <v/>
      </c>
      <c r="Y7173" s="54" t="str">
        <f t="shared" si="795"/>
        <v/>
      </c>
    </row>
    <row r="7174" spans="17:25" x14ac:dyDescent="0.25">
      <c r="Q7174" s="47">
        <f t="shared" si="791"/>
        <v>2011</v>
      </c>
      <c r="R7174" s="48" t="str">
        <f t="shared" si="789"/>
        <v>20117</v>
      </c>
      <c r="S7174" s="49">
        <v>40736</v>
      </c>
      <c r="T7174" s="48">
        <v>1768.42</v>
      </c>
      <c r="U7174" s="50">
        <f t="shared" si="790"/>
        <v>1761.5938709677416</v>
      </c>
      <c r="V7174" s="51">
        <f t="shared" si="792"/>
        <v>1846.9670958904089</v>
      </c>
      <c r="W7174" s="53">
        <f t="shared" si="793"/>
        <v>5.1210348923786952E-3</v>
      </c>
      <c r="X7174" s="53" t="str">
        <f t="shared" si="794"/>
        <v/>
      </c>
      <c r="Y7174" s="54" t="str">
        <f t="shared" si="795"/>
        <v/>
      </c>
    </row>
    <row r="7175" spans="17:25" x14ac:dyDescent="0.25">
      <c r="Q7175" s="47">
        <f t="shared" si="791"/>
        <v>2011</v>
      </c>
      <c r="R7175" s="48" t="str">
        <f t="shared" ref="R7175:R7238" si="796">+YEAR(S7175)&amp;MONTH(S7175)</f>
        <v>20117</v>
      </c>
      <c r="S7175" s="49">
        <v>40737</v>
      </c>
      <c r="T7175" s="48">
        <v>1765.32</v>
      </c>
      <c r="U7175" s="50">
        <f t="shared" ref="U7175:U7238" si="797">+AVERAGEIF($R$3:$R$12000,R7175,$T$3:$T$12000)</f>
        <v>1761.5938709677416</v>
      </c>
      <c r="V7175" s="51">
        <f t="shared" si="792"/>
        <v>1846.9670958904089</v>
      </c>
      <c r="W7175" s="53">
        <f t="shared" si="793"/>
        <v>-1.7529772339150984E-3</v>
      </c>
      <c r="X7175" s="53" t="str">
        <f t="shared" si="794"/>
        <v/>
      </c>
      <c r="Y7175" s="54" t="str">
        <f t="shared" si="795"/>
        <v/>
      </c>
    </row>
    <row r="7176" spans="17:25" x14ac:dyDescent="0.25">
      <c r="Q7176" s="47">
        <f t="shared" ref="Q7176:Q7239" si="798">+YEAR(S7176)</f>
        <v>2011</v>
      </c>
      <c r="R7176" s="48" t="str">
        <f t="shared" si="796"/>
        <v>20117</v>
      </c>
      <c r="S7176" s="49">
        <v>40738</v>
      </c>
      <c r="T7176" s="48">
        <v>1758.25</v>
      </c>
      <c r="U7176" s="50">
        <f t="shared" si="797"/>
        <v>1761.5938709677416</v>
      </c>
      <c r="V7176" s="51">
        <f t="shared" ref="V7176:V7239" si="799">+AVERAGEIF($Q$3:$Q$12000,Q7176,$T$3:$T$12000)</f>
        <v>1846.9670958904089</v>
      </c>
      <c r="W7176" s="53">
        <f t="shared" si="793"/>
        <v>-4.004939614347558E-3</v>
      </c>
      <c r="X7176" s="53" t="str">
        <f t="shared" si="794"/>
        <v/>
      </c>
      <c r="Y7176" s="54" t="str">
        <f t="shared" si="795"/>
        <v/>
      </c>
    </row>
    <row r="7177" spans="17:25" x14ac:dyDescent="0.25">
      <c r="Q7177" s="47">
        <f t="shared" si="798"/>
        <v>2011</v>
      </c>
      <c r="R7177" s="48" t="str">
        <f t="shared" si="796"/>
        <v>20117</v>
      </c>
      <c r="S7177" s="49">
        <v>40739</v>
      </c>
      <c r="T7177" s="48">
        <v>1748.41</v>
      </c>
      <c r="U7177" s="50">
        <f t="shared" si="797"/>
        <v>1761.5938709677416</v>
      </c>
      <c r="V7177" s="51">
        <f t="shared" si="799"/>
        <v>1846.9670958904089</v>
      </c>
      <c r="W7177" s="53">
        <f t="shared" ref="W7177:W7240" si="800">+T7177/T7176-1</f>
        <v>-5.5964737665291642E-3</v>
      </c>
      <c r="X7177" s="53" t="str">
        <f t="shared" ref="X7177:X7240" si="801">IF(U7177/U7176-1=0,"",U7177/U7176-1)</f>
        <v/>
      </c>
      <c r="Y7177" s="54" t="str">
        <f t="shared" ref="Y7177:Y7240" si="802">+IF(V7177=V7176,"",V7177/V7176-1)</f>
        <v/>
      </c>
    </row>
    <row r="7178" spans="17:25" x14ac:dyDescent="0.25">
      <c r="Q7178" s="47">
        <f t="shared" si="798"/>
        <v>2011</v>
      </c>
      <c r="R7178" s="48" t="str">
        <f t="shared" si="796"/>
        <v>20117</v>
      </c>
      <c r="S7178" s="49">
        <v>40740</v>
      </c>
      <c r="T7178" s="48">
        <v>1750.9</v>
      </c>
      <c r="U7178" s="50">
        <f t="shared" si="797"/>
        <v>1761.5938709677416</v>
      </c>
      <c r="V7178" s="51">
        <f t="shared" si="799"/>
        <v>1846.9670958904089</v>
      </c>
      <c r="W7178" s="53">
        <f t="shared" si="800"/>
        <v>1.4241510858437056E-3</v>
      </c>
      <c r="X7178" s="53" t="str">
        <f t="shared" si="801"/>
        <v/>
      </c>
      <c r="Y7178" s="54" t="str">
        <f t="shared" si="802"/>
        <v/>
      </c>
    </row>
    <row r="7179" spans="17:25" x14ac:dyDescent="0.25">
      <c r="Q7179" s="47">
        <f t="shared" si="798"/>
        <v>2011</v>
      </c>
      <c r="R7179" s="48" t="str">
        <f t="shared" si="796"/>
        <v>20117</v>
      </c>
      <c r="S7179" s="49">
        <v>40741</v>
      </c>
      <c r="T7179" s="48">
        <v>1750.9</v>
      </c>
      <c r="U7179" s="50">
        <f t="shared" si="797"/>
        <v>1761.5938709677416</v>
      </c>
      <c r="V7179" s="51">
        <f t="shared" si="799"/>
        <v>1846.9670958904089</v>
      </c>
      <c r="W7179" s="53">
        <f t="shared" si="800"/>
        <v>0</v>
      </c>
      <c r="X7179" s="53" t="str">
        <f t="shared" si="801"/>
        <v/>
      </c>
      <c r="Y7179" s="54" t="str">
        <f t="shared" si="802"/>
        <v/>
      </c>
    </row>
    <row r="7180" spans="17:25" x14ac:dyDescent="0.25">
      <c r="Q7180" s="47">
        <f t="shared" si="798"/>
        <v>2011</v>
      </c>
      <c r="R7180" s="48" t="str">
        <f t="shared" si="796"/>
        <v>20117</v>
      </c>
      <c r="S7180" s="49">
        <v>40742</v>
      </c>
      <c r="T7180" s="48">
        <v>1750.9</v>
      </c>
      <c r="U7180" s="50">
        <f t="shared" si="797"/>
        <v>1761.5938709677416</v>
      </c>
      <c r="V7180" s="51">
        <f t="shared" si="799"/>
        <v>1846.9670958904089</v>
      </c>
      <c r="W7180" s="53">
        <f t="shared" si="800"/>
        <v>0</v>
      </c>
      <c r="X7180" s="53" t="str">
        <f t="shared" si="801"/>
        <v/>
      </c>
      <c r="Y7180" s="54" t="str">
        <f t="shared" si="802"/>
        <v/>
      </c>
    </row>
    <row r="7181" spans="17:25" x14ac:dyDescent="0.25">
      <c r="Q7181" s="47">
        <f t="shared" si="798"/>
        <v>2011</v>
      </c>
      <c r="R7181" s="48" t="str">
        <f t="shared" si="796"/>
        <v>20117</v>
      </c>
      <c r="S7181" s="49">
        <v>40743</v>
      </c>
      <c r="T7181" s="48">
        <v>1758.99</v>
      </c>
      <c r="U7181" s="50">
        <f t="shared" si="797"/>
        <v>1761.5938709677416</v>
      </c>
      <c r="V7181" s="51">
        <f t="shared" si="799"/>
        <v>1846.9670958904089</v>
      </c>
      <c r="W7181" s="53">
        <f t="shared" si="800"/>
        <v>4.6204808955394583E-3</v>
      </c>
      <c r="X7181" s="53" t="str">
        <f t="shared" si="801"/>
        <v/>
      </c>
      <c r="Y7181" s="54" t="str">
        <f t="shared" si="802"/>
        <v/>
      </c>
    </row>
    <row r="7182" spans="17:25" x14ac:dyDescent="0.25">
      <c r="Q7182" s="47">
        <f t="shared" si="798"/>
        <v>2011</v>
      </c>
      <c r="R7182" s="48" t="str">
        <f t="shared" si="796"/>
        <v>20117</v>
      </c>
      <c r="S7182" s="49">
        <v>40744</v>
      </c>
      <c r="T7182" s="48">
        <v>1757.49</v>
      </c>
      <c r="U7182" s="50">
        <f t="shared" si="797"/>
        <v>1761.5938709677416</v>
      </c>
      <c r="V7182" s="51">
        <f t="shared" si="799"/>
        <v>1846.9670958904089</v>
      </c>
      <c r="W7182" s="53">
        <f t="shared" si="800"/>
        <v>-8.527620964303706E-4</v>
      </c>
      <c r="X7182" s="53" t="str">
        <f t="shared" si="801"/>
        <v/>
      </c>
      <c r="Y7182" s="54" t="str">
        <f t="shared" si="802"/>
        <v/>
      </c>
    </row>
    <row r="7183" spans="17:25" x14ac:dyDescent="0.25">
      <c r="Q7183" s="47">
        <f t="shared" si="798"/>
        <v>2011</v>
      </c>
      <c r="R7183" s="48" t="str">
        <f t="shared" si="796"/>
        <v>20117</v>
      </c>
      <c r="S7183" s="49">
        <v>40745</v>
      </c>
      <c r="T7183" s="48">
        <v>1757.49</v>
      </c>
      <c r="U7183" s="50">
        <f t="shared" si="797"/>
        <v>1761.5938709677416</v>
      </c>
      <c r="V7183" s="51">
        <f t="shared" si="799"/>
        <v>1846.9670958904089</v>
      </c>
      <c r="W7183" s="53">
        <f t="shared" si="800"/>
        <v>0</v>
      </c>
      <c r="X7183" s="53" t="str">
        <f t="shared" si="801"/>
        <v/>
      </c>
      <c r="Y7183" s="54" t="str">
        <f t="shared" si="802"/>
        <v/>
      </c>
    </row>
    <row r="7184" spans="17:25" x14ac:dyDescent="0.25">
      <c r="Q7184" s="47">
        <f t="shared" si="798"/>
        <v>2011</v>
      </c>
      <c r="R7184" s="48" t="str">
        <f t="shared" si="796"/>
        <v>20117</v>
      </c>
      <c r="S7184" s="49">
        <v>40746</v>
      </c>
      <c r="T7184" s="48">
        <v>1756.38</v>
      </c>
      <c r="U7184" s="50">
        <f t="shared" si="797"/>
        <v>1761.5938709677416</v>
      </c>
      <c r="V7184" s="51">
        <f t="shared" si="799"/>
        <v>1846.9670958904089</v>
      </c>
      <c r="W7184" s="53">
        <f t="shared" si="800"/>
        <v>-6.3158254101014499E-4</v>
      </c>
      <c r="X7184" s="53" t="str">
        <f t="shared" si="801"/>
        <v/>
      </c>
      <c r="Y7184" s="54" t="str">
        <f t="shared" si="802"/>
        <v/>
      </c>
    </row>
    <row r="7185" spans="17:25" x14ac:dyDescent="0.25">
      <c r="Q7185" s="47">
        <f t="shared" si="798"/>
        <v>2011</v>
      </c>
      <c r="R7185" s="48" t="str">
        <f t="shared" si="796"/>
        <v>20117</v>
      </c>
      <c r="S7185" s="49">
        <v>40747</v>
      </c>
      <c r="T7185" s="48">
        <v>1757.35</v>
      </c>
      <c r="U7185" s="50">
        <f t="shared" si="797"/>
        <v>1761.5938709677416</v>
      </c>
      <c r="V7185" s="51">
        <f t="shared" si="799"/>
        <v>1846.9670958904089</v>
      </c>
      <c r="W7185" s="53">
        <f t="shared" si="800"/>
        <v>5.5227228731813405E-4</v>
      </c>
      <c r="X7185" s="53" t="str">
        <f t="shared" si="801"/>
        <v/>
      </c>
      <c r="Y7185" s="54" t="str">
        <f t="shared" si="802"/>
        <v/>
      </c>
    </row>
    <row r="7186" spans="17:25" x14ac:dyDescent="0.25">
      <c r="Q7186" s="47">
        <f t="shared" si="798"/>
        <v>2011</v>
      </c>
      <c r="R7186" s="48" t="str">
        <f t="shared" si="796"/>
        <v>20117</v>
      </c>
      <c r="S7186" s="49">
        <v>40748</v>
      </c>
      <c r="T7186" s="48">
        <v>1757.35</v>
      </c>
      <c r="U7186" s="50">
        <f t="shared" si="797"/>
        <v>1761.5938709677416</v>
      </c>
      <c r="V7186" s="51">
        <f t="shared" si="799"/>
        <v>1846.9670958904089</v>
      </c>
      <c r="W7186" s="53">
        <f t="shared" si="800"/>
        <v>0</v>
      </c>
      <c r="X7186" s="53" t="str">
        <f t="shared" si="801"/>
        <v/>
      </c>
      <c r="Y7186" s="54" t="str">
        <f t="shared" si="802"/>
        <v/>
      </c>
    </row>
    <row r="7187" spans="17:25" x14ac:dyDescent="0.25">
      <c r="Q7187" s="47">
        <f t="shared" si="798"/>
        <v>2011</v>
      </c>
      <c r="R7187" s="48" t="str">
        <f t="shared" si="796"/>
        <v>20117</v>
      </c>
      <c r="S7187" s="49">
        <v>40749</v>
      </c>
      <c r="T7187" s="48">
        <v>1757.35</v>
      </c>
      <c r="U7187" s="50">
        <f t="shared" si="797"/>
        <v>1761.5938709677416</v>
      </c>
      <c r="V7187" s="51">
        <f t="shared" si="799"/>
        <v>1846.9670958904089</v>
      </c>
      <c r="W7187" s="53">
        <f t="shared" si="800"/>
        <v>0</v>
      </c>
      <c r="X7187" s="53" t="str">
        <f t="shared" si="801"/>
        <v/>
      </c>
      <c r="Y7187" s="54" t="str">
        <f t="shared" si="802"/>
        <v/>
      </c>
    </row>
    <row r="7188" spans="17:25" x14ac:dyDescent="0.25">
      <c r="Q7188" s="47">
        <f t="shared" si="798"/>
        <v>2011</v>
      </c>
      <c r="R7188" s="48" t="str">
        <f t="shared" si="796"/>
        <v>20117</v>
      </c>
      <c r="S7188" s="49">
        <v>40750</v>
      </c>
      <c r="T7188" s="48">
        <v>1768.02</v>
      </c>
      <c r="U7188" s="50">
        <f t="shared" si="797"/>
        <v>1761.5938709677416</v>
      </c>
      <c r="V7188" s="51">
        <f t="shared" si="799"/>
        <v>1846.9670958904089</v>
      </c>
      <c r="W7188" s="53">
        <f t="shared" si="800"/>
        <v>6.0716419609070371E-3</v>
      </c>
      <c r="X7188" s="53" t="str">
        <f t="shared" si="801"/>
        <v/>
      </c>
      <c r="Y7188" s="54" t="str">
        <f t="shared" si="802"/>
        <v/>
      </c>
    </row>
    <row r="7189" spans="17:25" x14ac:dyDescent="0.25">
      <c r="Q7189" s="47">
        <f t="shared" si="798"/>
        <v>2011</v>
      </c>
      <c r="R7189" s="48" t="str">
        <f t="shared" si="796"/>
        <v>20117</v>
      </c>
      <c r="S7189" s="49">
        <v>40751</v>
      </c>
      <c r="T7189" s="48">
        <v>1759.88</v>
      </c>
      <c r="U7189" s="50">
        <f t="shared" si="797"/>
        <v>1761.5938709677416</v>
      </c>
      <c r="V7189" s="51">
        <f t="shared" si="799"/>
        <v>1846.9670958904089</v>
      </c>
      <c r="W7189" s="53">
        <f t="shared" si="800"/>
        <v>-4.6040203165121918E-3</v>
      </c>
      <c r="X7189" s="53" t="str">
        <f t="shared" si="801"/>
        <v/>
      </c>
      <c r="Y7189" s="54" t="str">
        <f t="shared" si="802"/>
        <v/>
      </c>
    </row>
    <row r="7190" spans="17:25" x14ac:dyDescent="0.25">
      <c r="Q7190" s="47">
        <f t="shared" si="798"/>
        <v>2011</v>
      </c>
      <c r="R7190" s="48" t="str">
        <f t="shared" si="796"/>
        <v>20117</v>
      </c>
      <c r="S7190" s="49">
        <v>40752</v>
      </c>
      <c r="T7190" s="48">
        <v>1764.89</v>
      </c>
      <c r="U7190" s="50">
        <f t="shared" si="797"/>
        <v>1761.5938709677416</v>
      </c>
      <c r="V7190" s="51">
        <f t="shared" si="799"/>
        <v>1846.9670958904089</v>
      </c>
      <c r="W7190" s="53">
        <f t="shared" si="800"/>
        <v>2.8467850080686752E-3</v>
      </c>
      <c r="X7190" s="53" t="str">
        <f t="shared" si="801"/>
        <v/>
      </c>
      <c r="Y7190" s="54" t="str">
        <f t="shared" si="802"/>
        <v/>
      </c>
    </row>
    <row r="7191" spans="17:25" x14ac:dyDescent="0.25">
      <c r="Q7191" s="47">
        <f t="shared" si="798"/>
        <v>2011</v>
      </c>
      <c r="R7191" s="48" t="str">
        <f t="shared" si="796"/>
        <v>20117</v>
      </c>
      <c r="S7191" s="49">
        <v>40753</v>
      </c>
      <c r="T7191" s="48">
        <v>1771.15</v>
      </c>
      <c r="U7191" s="50">
        <f t="shared" si="797"/>
        <v>1761.5938709677416</v>
      </c>
      <c r="V7191" s="51">
        <f t="shared" si="799"/>
        <v>1846.9670958904089</v>
      </c>
      <c r="W7191" s="53">
        <f t="shared" si="800"/>
        <v>3.5469632668325701E-3</v>
      </c>
      <c r="X7191" s="53" t="str">
        <f t="shared" si="801"/>
        <v/>
      </c>
      <c r="Y7191" s="54" t="str">
        <f t="shared" si="802"/>
        <v/>
      </c>
    </row>
    <row r="7192" spans="17:25" x14ac:dyDescent="0.25">
      <c r="Q7192" s="47">
        <f t="shared" si="798"/>
        <v>2011</v>
      </c>
      <c r="R7192" s="48" t="str">
        <f t="shared" si="796"/>
        <v>20117</v>
      </c>
      <c r="S7192" s="49">
        <v>40754</v>
      </c>
      <c r="T7192" s="48">
        <v>1777.82</v>
      </c>
      <c r="U7192" s="50">
        <f t="shared" si="797"/>
        <v>1761.5938709677416</v>
      </c>
      <c r="V7192" s="51">
        <f t="shared" si="799"/>
        <v>1846.9670958904089</v>
      </c>
      <c r="W7192" s="53">
        <f t="shared" si="800"/>
        <v>3.7659148011177646E-3</v>
      </c>
      <c r="X7192" s="53" t="str">
        <f t="shared" si="801"/>
        <v/>
      </c>
      <c r="Y7192" s="54" t="str">
        <f t="shared" si="802"/>
        <v/>
      </c>
    </row>
    <row r="7193" spans="17:25" x14ac:dyDescent="0.25">
      <c r="Q7193" s="47">
        <f t="shared" si="798"/>
        <v>2011</v>
      </c>
      <c r="R7193" s="48" t="str">
        <f t="shared" si="796"/>
        <v>20117</v>
      </c>
      <c r="S7193" s="49">
        <v>40755</v>
      </c>
      <c r="T7193" s="48">
        <v>1777.82</v>
      </c>
      <c r="U7193" s="50">
        <f t="shared" si="797"/>
        <v>1761.5938709677416</v>
      </c>
      <c r="V7193" s="51">
        <f t="shared" si="799"/>
        <v>1846.9670958904089</v>
      </c>
      <c r="W7193" s="53">
        <f t="shared" si="800"/>
        <v>0</v>
      </c>
      <c r="X7193" s="53" t="str">
        <f t="shared" si="801"/>
        <v/>
      </c>
      <c r="Y7193" s="54" t="str">
        <f t="shared" si="802"/>
        <v/>
      </c>
    </row>
    <row r="7194" spans="17:25" x14ac:dyDescent="0.25">
      <c r="Q7194" s="47">
        <f t="shared" si="798"/>
        <v>2011</v>
      </c>
      <c r="R7194" s="48" t="str">
        <f t="shared" si="796"/>
        <v>20118</v>
      </c>
      <c r="S7194" s="49">
        <v>40756</v>
      </c>
      <c r="T7194" s="48">
        <v>1777.82</v>
      </c>
      <c r="U7194" s="50">
        <f t="shared" si="797"/>
        <v>1785.56</v>
      </c>
      <c r="V7194" s="51">
        <f t="shared" si="799"/>
        <v>1846.9670958904089</v>
      </c>
      <c r="W7194" s="53">
        <f t="shared" si="800"/>
        <v>0</v>
      </c>
      <c r="X7194" s="53">
        <f t="shared" si="801"/>
        <v>1.3604798147425656E-2</v>
      </c>
      <c r="Y7194" s="54" t="str">
        <f t="shared" si="802"/>
        <v/>
      </c>
    </row>
    <row r="7195" spans="17:25" x14ac:dyDescent="0.25">
      <c r="Q7195" s="47">
        <f t="shared" si="798"/>
        <v>2011</v>
      </c>
      <c r="R7195" s="48" t="str">
        <f t="shared" si="796"/>
        <v>20118</v>
      </c>
      <c r="S7195" s="49">
        <v>40757</v>
      </c>
      <c r="T7195" s="48">
        <v>1771.81</v>
      </c>
      <c r="U7195" s="50">
        <f t="shared" si="797"/>
        <v>1785.56</v>
      </c>
      <c r="V7195" s="51">
        <f t="shared" si="799"/>
        <v>1846.9670958904089</v>
      </c>
      <c r="W7195" s="53">
        <f t="shared" si="800"/>
        <v>-3.3805447120630605E-3</v>
      </c>
      <c r="X7195" s="53" t="str">
        <f t="shared" si="801"/>
        <v/>
      </c>
      <c r="Y7195" s="54" t="str">
        <f t="shared" si="802"/>
        <v/>
      </c>
    </row>
    <row r="7196" spans="17:25" x14ac:dyDescent="0.25">
      <c r="Q7196" s="47">
        <f t="shared" si="798"/>
        <v>2011</v>
      </c>
      <c r="R7196" s="48" t="str">
        <f t="shared" si="796"/>
        <v>20118</v>
      </c>
      <c r="S7196" s="49">
        <v>40758</v>
      </c>
      <c r="T7196" s="48">
        <v>1765.53</v>
      </c>
      <c r="U7196" s="50">
        <f t="shared" si="797"/>
        <v>1785.56</v>
      </c>
      <c r="V7196" s="51">
        <f t="shared" si="799"/>
        <v>1846.9670958904089</v>
      </c>
      <c r="W7196" s="53">
        <f t="shared" si="800"/>
        <v>-3.5443981013765224E-3</v>
      </c>
      <c r="X7196" s="53" t="str">
        <f t="shared" si="801"/>
        <v/>
      </c>
      <c r="Y7196" s="54" t="str">
        <f t="shared" si="802"/>
        <v/>
      </c>
    </row>
    <row r="7197" spans="17:25" x14ac:dyDescent="0.25">
      <c r="Q7197" s="47">
        <f t="shared" si="798"/>
        <v>2011</v>
      </c>
      <c r="R7197" s="48" t="str">
        <f t="shared" si="796"/>
        <v>20118</v>
      </c>
      <c r="S7197" s="49">
        <v>40759</v>
      </c>
      <c r="T7197" s="48">
        <v>1772.52</v>
      </c>
      <c r="U7197" s="50">
        <f t="shared" si="797"/>
        <v>1785.56</v>
      </c>
      <c r="V7197" s="51">
        <f t="shared" si="799"/>
        <v>1846.9670958904089</v>
      </c>
      <c r="W7197" s="53">
        <f t="shared" si="800"/>
        <v>3.9591510764473981E-3</v>
      </c>
      <c r="X7197" s="53" t="str">
        <f t="shared" si="801"/>
        <v/>
      </c>
      <c r="Y7197" s="54" t="str">
        <f t="shared" si="802"/>
        <v/>
      </c>
    </row>
    <row r="7198" spans="17:25" x14ac:dyDescent="0.25">
      <c r="Q7198" s="47">
        <f t="shared" si="798"/>
        <v>2011</v>
      </c>
      <c r="R7198" s="48" t="str">
        <f t="shared" si="796"/>
        <v>20118</v>
      </c>
      <c r="S7198" s="49">
        <v>40760</v>
      </c>
      <c r="T7198" s="48">
        <v>1781.33</v>
      </c>
      <c r="U7198" s="50">
        <f t="shared" si="797"/>
        <v>1785.56</v>
      </c>
      <c r="V7198" s="51">
        <f t="shared" si="799"/>
        <v>1846.9670958904089</v>
      </c>
      <c r="W7198" s="53">
        <f t="shared" si="800"/>
        <v>4.9703247354049296E-3</v>
      </c>
      <c r="X7198" s="53" t="str">
        <f t="shared" si="801"/>
        <v/>
      </c>
      <c r="Y7198" s="54" t="str">
        <f t="shared" si="802"/>
        <v/>
      </c>
    </row>
    <row r="7199" spans="17:25" x14ac:dyDescent="0.25">
      <c r="Q7199" s="47">
        <f t="shared" si="798"/>
        <v>2011</v>
      </c>
      <c r="R7199" s="48" t="str">
        <f t="shared" si="796"/>
        <v>20118</v>
      </c>
      <c r="S7199" s="49">
        <v>40761</v>
      </c>
      <c r="T7199" s="48">
        <v>1792.68</v>
      </c>
      <c r="U7199" s="50">
        <f t="shared" si="797"/>
        <v>1785.56</v>
      </c>
      <c r="V7199" s="51">
        <f t="shared" si="799"/>
        <v>1846.9670958904089</v>
      </c>
      <c r="W7199" s="53">
        <f t="shared" si="800"/>
        <v>6.3716436595129267E-3</v>
      </c>
      <c r="X7199" s="53" t="str">
        <f t="shared" si="801"/>
        <v/>
      </c>
      <c r="Y7199" s="54" t="str">
        <f t="shared" si="802"/>
        <v/>
      </c>
    </row>
    <row r="7200" spans="17:25" x14ac:dyDescent="0.25">
      <c r="Q7200" s="47">
        <f t="shared" si="798"/>
        <v>2011</v>
      </c>
      <c r="R7200" s="48" t="str">
        <f t="shared" si="796"/>
        <v>20118</v>
      </c>
      <c r="S7200" s="49">
        <v>40762</v>
      </c>
      <c r="T7200" s="48">
        <v>1792.68</v>
      </c>
      <c r="U7200" s="50">
        <f t="shared" si="797"/>
        <v>1785.56</v>
      </c>
      <c r="V7200" s="51">
        <f t="shared" si="799"/>
        <v>1846.9670958904089</v>
      </c>
      <c r="W7200" s="53">
        <f t="shared" si="800"/>
        <v>0</v>
      </c>
      <c r="X7200" s="53" t="str">
        <f t="shared" si="801"/>
        <v/>
      </c>
      <c r="Y7200" s="54" t="str">
        <f t="shared" si="802"/>
        <v/>
      </c>
    </row>
    <row r="7201" spans="17:25" x14ac:dyDescent="0.25">
      <c r="Q7201" s="47">
        <f t="shared" si="798"/>
        <v>2011</v>
      </c>
      <c r="R7201" s="48" t="str">
        <f t="shared" si="796"/>
        <v>20118</v>
      </c>
      <c r="S7201" s="49">
        <v>40763</v>
      </c>
      <c r="T7201" s="48">
        <v>1792.68</v>
      </c>
      <c r="U7201" s="50">
        <f t="shared" si="797"/>
        <v>1785.56</v>
      </c>
      <c r="V7201" s="51">
        <f t="shared" si="799"/>
        <v>1846.9670958904089</v>
      </c>
      <c r="W7201" s="53">
        <f t="shared" si="800"/>
        <v>0</v>
      </c>
      <c r="X7201" s="53" t="str">
        <f t="shared" si="801"/>
        <v/>
      </c>
      <c r="Y7201" s="54" t="str">
        <f t="shared" si="802"/>
        <v/>
      </c>
    </row>
    <row r="7202" spans="17:25" x14ac:dyDescent="0.25">
      <c r="Q7202" s="47">
        <f t="shared" si="798"/>
        <v>2011</v>
      </c>
      <c r="R7202" s="48" t="str">
        <f t="shared" si="796"/>
        <v>20118</v>
      </c>
      <c r="S7202" s="49">
        <v>40764</v>
      </c>
      <c r="T7202" s="48">
        <v>1811.18</v>
      </c>
      <c r="U7202" s="50">
        <f t="shared" si="797"/>
        <v>1785.56</v>
      </c>
      <c r="V7202" s="51">
        <f t="shared" si="799"/>
        <v>1846.9670958904089</v>
      </c>
      <c r="W7202" s="53">
        <f t="shared" si="800"/>
        <v>1.0319744739719194E-2</v>
      </c>
      <c r="X7202" s="53" t="str">
        <f t="shared" si="801"/>
        <v/>
      </c>
      <c r="Y7202" s="54" t="str">
        <f t="shared" si="802"/>
        <v/>
      </c>
    </row>
    <row r="7203" spans="17:25" x14ac:dyDescent="0.25">
      <c r="Q7203" s="47">
        <f t="shared" si="798"/>
        <v>2011</v>
      </c>
      <c r="R7203" s="48" t="str">
        <f t="shared" si="796"/>
        <v>20118</v>
      </c>
      <c r="S7203" s="49">
        <v>40765</v>
      </c>
      <c r="T7203" s="48">
        <v>1811.68</v>
      </c>
      <c r="U7203" s="50">
        <f t="shared" si="797"/>
        <v>1785.56</v>
      </c>
      <c r="V7203" s="51">
        <f t="shared" si="799"/>
        <v>1846.9670958904089</v>
      </c>
      <c r="W7203" s="53">
        <f t="shared" si="800"/>
        <v>2.7606311907146797E-4</v>
      </c>
      <c r="X7203" s="53" t="str">
        <f t="shared" si="801"/>
        <v/>
      </c>
      <c r="Y7203" s="54" t="str">
        <f t="shared" si="802"/>
        <v/>
      </c>
    </row>
    <row r="7204" spans="17:25" x14ac:dyDescent="0.25">
      <c r="Q7204" s="47">
        <f t="shared" si="798"/>
        <v>2011</v>
      </c>
      <c r="R7204" s="48" t="str">
        <f t="shared" si="796"/>
        <v>20118</v>
      </c>
      <c r="S7204" s="49">
        <v>40766</v>
      </c>
      <c r="T7204" s="48">
        <v>1800.97</v>
      </c>
      <c r="U7204" s="50">
        <f t="shared" si="797"/>
        <v>1785.56</v>
      </c>
      <c r="V7204" s="51">
        <f t="shared" si="799"/>
        <v>1846.9670958904089</v>
      </c>
      <c r="W7204" s="53">
        <f t="shared" si="800"/>
        <v>-5.9116400247284373E-3</v>
      </c>
      <c r="X7204" s="53" t="str">
        <f t="shared" si="801"/>
        <v/>
      </c>
      <c r="Y7204" s="54" t="str">
        <f t="shared" si="802"/>
        <v/>
      </c>
    </row>
    <row r="7205" spans="17:25" x14ac:dyDescent="0.25">
      <c r="Q7205" s="47">
        <f t="shared" si="798"/>
        <v>2011</v>
      </c>
      <c r="R7205" s="48" t="str">
        <f t="shared" si="796"/>
        <v>20118</v>
      </c>
      <c r="S7205" s="49">
        <v>40767</v>
      </c>
      <c r="T7205" s="48">
        <v>1793.47</v>
      </c>
      <c r="U7205" s="50">
        <f t="shared" si="797"/>
        <v>1785.56</v>
      </c>
      <c r="V7205" s="51">
        <f t="shared" si="799"/>
        <v>1846.9670958904089</v>
      </c>
      <c r="W7205" s="53">
        <f t="shared" si="800"/>
        <v>-4.1644225056497453E-3</v>
      </c>
      <c r="X7205" s="53" t="str">
        <f t="shared" si="801"/>
        <v/>
      </c>
      <c r="Y7205" s="54" t="str">
        <f t="shared" si="802"/>
        <v/>
      </c>
    </row>
    <row r="7206" spans="17:25" x14ac:dyDescent="0.25">
      <c r="Q7206" s="47">
        <f t="shared" si="798"/>
        <v>2011</v>
      </c>
      <c r="R7206" s="48" t="str">
        <f t="shared" si="796"/>
        <v>20118</v>
      </c>
      <c r="S7206" s="49">
        <v>40768</v>
      </c>
      <c r="T7206" s="48">
        <v>1783.35</v>
      </c>
      <c r="U7206" s="50">
        <f t="shared" si="797"/>
        <v>1785.56</v>
      </c>
      <c r="V7206" s="51">
        <f t="shared" si="799"/>
        <v>1846.9670958904089</v>
      </c>
      <c r="W7206" s="53">
        <f t="shared" si="800"/>
        <v>-5.6426926572511471E-3</v>
      </c>
      <c r="X7206" s="53" t="str">
        <f t="shared" si="801"/>
        <v/>
      </c>
      <c r="Y7206" s="54" t="str">
        <f t="shared" si="802"/>
        <v/>
      </c>
    </row>
    <row r="7207" spans="17:25" x14ac:dyDescent="0.25">
      <c r="Q7207" s="47">
        <f t="shared" si="798"/>
        <v>2011</v>
      </c>
      <c r="R7207" s="48" t="str">
        <f t="shared" si="796"/>
        <v>20118</v>
      </c>
      <c r="S7207" s="49">
        <v>40769</v>
      </c>
      <c r="T7207" s="48">
        <v>1783.35</v>
      </c>
      <c r="U7207" s="50">
        <f t="shared" si="797"/>
        <v>1785.56</v>
      </c>
      <c r="V7207" s="51">
        <f t="shared" si="799"/>
        <v>1846.9670958904089</v>
      </c>
      <c r="W7207" s="53">
        <f t="shared" si="800"/>
        <v>0</v>
      </c>
      <c r="X7207" s="53" t="str">
        <f t="shared" si="801"/>
        <v/>
      </c>
      <c r="Y7207" s="54" t="str">
        <f t="shared" si="802"/>
        <v/>
      </c>
    </row>
    <row r="7208" spans="17:25" x14ac:dyDescent="0.25">
      <c r="Q7208" s="47">
        <f t="shared" si="798"/>
        <v>2011</v>
      </c>
      <c r="R7208" s="48" t="str">
        <f t="shared" si="796"/>
        <v>20118</v>
      </c>
      <c r="S7208" s="49">
        <v>40770</v>
      </c>
      <c r="T7208" s="48">
        <v>1783.35</v>
      </c>
      <c r="U7208" s="50">
        <f t="shared" si="797"/>
        <v>1785.56</v>
      </c>
      <c r="V7208" s="51">
        <f t="shared" si="799"/>
        <v>1846.9670958904089</v>
      </c>
      <c r="W7208" s="53">
        <f t="shared" si="800"/>
        <v>0</v>
      </c>
      <c r="X7208" s="53" t="str">
        <f t="shared" si="801"/>
        <v/>
      </c>
      <c r="Y7208" s="54" t="str">
        <f t="shared" si="802"/>
        <v/>
      </c>
    </row>
    <row r="7209" spans="17:25" x14ac:dyDescent="0.25">
      <c r="Q7209" s="47">
        <f t="shared" si="798"/>
        <v>2011</v>
      </c>
      <c r="R7209" s="48" t="str">
        <f t="shared" si="796"/>
        <v>20118</v>
      </c>
      <c r="S7209" s="49">
        <v>40771</v>
      </c>
      <c r="T7209" s="48">
        <v>1783.35</v>
      </c>
      <c r="U7209" s="50">
        <f t="shared" si="797"/>
        <v>1785.56</v>
      </c>
      <c r="V7209" s="51">
        <f t="shared" si="799"/>
        <v>1846.9670958904089</v>
      </c>
      <c r="W7209" s="53">
        <f t="shared" si="800"/>
        <v>0</v>
      </c>
      <c r="X7209" s="53" t="str">
        <f t="shared" si="801"/>
        <v/>
      </c>
      <c r="Y7209" s="54" t="str">
        <f t="shared" si="802"/>
        <v/>
      </c>
    </row>
    <row r="7210" spans="17:25" x14ac:dyDescent="0.25">
      <c r="Q7210" s="47">
        <f t="shared" si="798"/>
        <v>2011</v>
      </c>
      <c r="R7210" s="48" t="str">
        <f t="shared" si="796"/>
        <v>20118</v>
      </c>
      <c r="S7210" s="49">
        <v>40772</v>
      </c>
      <c r="T7210" s="48">
        <v>1776.66</v>
      </c>
      <c r="U7210" s="50">
        <f t="shared" si="797"/>
        <v>1785.56</v>
      </c>
      <c r="V7210" s="51">
        <f t="shared" si="799"/>
        <v>1846.9670958904089</v>
      </c>
      <c r="W7210" s="53">
        <f t="shared" si="800"/>
        <v>-3.7513668096559316E-3</v>
      </c>
      <c r="X7210" s="53" t="str">
        <f t="shared" si="801"/>
        <v/>
      </c>
      <c r="Y7210" s="54" t="str">
        <f t="shared" si="802"/>
        <v/>
      </c>
    </row>
    <row r="7211" spans="17:25" x14ac:dyDescent="0.25">
      <c r="Q7211" s="47">
        <f t="shared" si="798"/>
        <v>2011</v>
      </c>
      <c r="R7211" s="48" t="str">
        <f t="shared" si="796"/>
        <v>20118</v>
      </c>
      <c r="S7211" s="49">
        <v>40773</v>
      </c>
      <c r="T7211" s="48">
        <v>1767.29</v>
      </c>
      <c r="U7211" s="50">
        <f t="shared" si="797"/>
        <v>1785.56</v>
      </c>
      <c r="V7211" s="51">
        <f t="shared" si="799"/>
        <v>1846.9670958904089</v>
      </c>
      <c r="W7211" s="53">
        <f t="shared" si="800"/>
        <v>-5.2739409903977963E-3</v>
      </c>
      <c r="X7211" s="53" t="str">
        <f t="shared" si="801"/>
        <v/>
      </c>
      <c r="Y7211" s="54" t="str">
        <f t="shared" si="802"/>
        <v/>
      </c>
    </row>
    <row r="7212" spans="17:25" x14ac:dyDescent="0.25">
      <c r="Q7212" s="47">
        <f t="shared" si="798"/>
        <v>2011</v>
      </c>
      <c r="R7212" s="48" t="str">
        <f t="shared" si="796"/>
        <v>20118</v>
      </c>
      <c r="S7212" s="49">
        <v>40774</v>
      </c>
      <c r="T7212" s="48">
        <v>1775.84</v>
      </c>
      <c r="U7212" s="50">
        <f t="shared" si="797"/>
        <v>1785.56</v>
      </c>
      <c r="V7212" s="51">
        <f t="shared" si="799"/>
        <v>1846.9670958904089</v>
      </c>
      <c r="W7212" s="53">
        <f t="shared" si="800"/>
        <v>4.8379156788076472E-3</v>
      </c>
      <c r="X7212" s="53" t="str">
        <f t="shared" si="801"/>
        <v/>
      </c>
      <c r="Y7212" s="54" t="str">
        <f t="shared" si="802"/>
        <v/>
      </c>
    </row>
    <row r="7213" spans="17:25" x14ac:dyDescent="0.25">
      <c r="Q7213" s="47">
        <f t="shared" si="798"/>
        <v>2011</v>
      </c>
      <c r="R7213" s="48" t="str">
        <f t="shared" si="796"/>
        <v>20118</v>
      </c>
      <c r="S7213" s="49">
        <v>40775</v>
      </c>
      <c r="T7213" s="48">
        <v>1779.05</v>
      </c>
      <c r="U7213" s="50">
        <f t="shared" si="797"/>
        <v>1785.56</v>
      </c>
      <c r="V7213" s="51">
        <f t="shared" si="799"/>
        <v>1846.9670958904089</v>
      </c>
      <c r="W7213" s="53">
        <f t="shared" si="800"/>
        <v>1.8075952788538796E-3</v>
      </c>
      <c r="X7213" s="53" t="str">
        <f t="shared" si="801"/>
        <v/>
      </c>
      <c r="Y7213" s="54" t="str">
        <f t="shared" si="802"/>
        <v/>
      </c>
    </row>
    <row r="7214" spans="17:25" x14ac:dyDescent="0.25">
      <c r="Q7214" s="47">
        <f t="shared" si="798"/>
        <v>2011</v>
      </c>
      <c r="R7214" s="48" t="str">
        <f t="shared" si="796"/>
        <v>20118</v>
      </c>
      <c r="S7214" s="49">
        <v>40776</v>
      </c>
      <c r="T7214" s="48">
        <v>1779.05</v>
      </c>
      <c r="U7214" s="50">
        <f t="shared" si="797"/>
        <v>1785.56</v>
      </c>
      <c r="V7214" s="51">
        <f t="shared" si="799"/>
        <v>1846.9670958904089</v>
      </c>
      <c r="W7214" s="53">
        <f t="shared" si="800"/>
        <v>0</v>
      </c>
      <c r="X7214" s="53" t="str">
        <f t="shared" si="801"/>
        <v/>
      </c>
      <c r="Y7214" s="54" t="str">
        <f t="shared" si="802"/>
        <v/>
      </c>
    </row>
    <row r="7215" spans="17:25" x14ac:dyDescent="0.25">
      <c r="Q7215" s="47">
        <f t="shared" si="798"/>
        <v>2011</v>
      </c>
      <c r="R7215" s="48" t="str">
        <f t="shared" si="796"/>
        <v>20118</v>
      </c>
      <c r="S7215" s="49">
        <v>40777</v>
      </c>
      <c r="T7215" s="48">
        <v>1779.05</v>
      </c>
      <c r="U7215" s="50">
        <f t="shared" si="797"/>
        <v>1785.56</v>
      </c>
      <c r="V7215" s="51">
        <f t="shared" si="799"/>
        <v>1846.9670958904089</v>
      </c>
      <c r="W7215" s="53">
        <f t="shared" si="800"/>
        <v>0</v>
      </c>
      <c r="X7215" s="53" t="str">
        <f t="shared" si="801"/>
        <v/>
      </c>
      <c r="Y7215" s="54" t="str">
        <f t="shared" si="802"/>
        <v/>
      </c>
    </row>
    <row r="7216" spans="17:25" x14ac:dyDescent="0.25">
      <c r="Q7216" s="47">
        <f t="shared" si="798"/>
        <v>2011</v>
      </c>
      <c r="R7216" s="48" t="str">
        <f t="shared" si="796"/>
        <v>20118</v>
      </c>
      <c r="S7216" s="49">
        <v>40778</v>
      </c>
      <c r="T7216" s="48">
        <v>1779.86</v>
      </c>
      <c r="U7216" s="50">
        <f t="shared" si="797"/>
        <v>1785.56</v>
      </c>
      <c r="V7216" s="51">
        <f t="shared" si="799"/>
        <v>1846.9670958904089</v>
      </c>
      <c r="W7216" s="53">
        <f t="shared" si="800"/>
        <v>4.5529917652675778E-4</v>
      </c>
      <c r="X7216" s="53" t="str">
        <f t="shared" si="801"/>
        <v/>
      </c>
      <c r="Y7216" s="54" t="str">
        <f t="shared" si="802"/>
        <v/>
      </c>
    </row>
    <row r="7217" spans="17:25" x14ac:dyDescent="0.25">
      <c r="Q7217" s="47">
        <f t="shared" si="798"/>
        <v>2011</v>
      </c>
      <c r="R7217" s="48" t="str">
        <f t="shared" si="796"/>
        <v>20118</v>
      </c>
      <c r="S7217" s="49">
        <v>40779</v>
      </c>
      <c r="T7217" s="48">
        <v>1781.91</v>
      </c>
      <c r="U7217" s="50">
        <f t="shared" si="797"/>
        <v>1785.56</v>
      </c>
      <c r="V7217" s="51">
        <f t="shared" si="799"/>
        <v>1846.9670958904089</v>
      </c>
      <c r="W7217" s="53">
        <f t="shared" si="800"/>
        <v>1.1517759823806983E-3</v>
      </c>
      <c r="X7217" s="53" t="str">
        <f t="shared" si="801"/>
        <v/>
      </c>
      <c r="Y7217" s="54" t="str">
        <f t="shared" si="802"/>
        <v/>
      </c>
    </row>
    <row r="7218" spans="17:25" x14ac:dyDescent="0.25">
      <c r="Q7218" s="47">
        <f t="shared" si="798"/>
        <v>2011</v>
      </c>
      <c r="R7218" s="48" t="str">
        <f t="shared" si="796"/>
        <v>20118</v>
      </c>
      <c r="S7218" s="49">
        <v>40780</v>
      </c>
      <c r="T7218" s="48">
        <v>1791.61</v>
      </c>
      <c r="U7218" s="50">
        <f t="shared" si="797"/>
        <v>1785.56</v>
      </c>
      <c r="V7218" s="51">
        <f t="shared" si="799"/>
        <v>1846.9670958904089</v>
      </c>
      <c r="W7218" s="53">
        <f t="shared" si="800"/>
        <v>5.4435970391319977E-3</v>
      </c>
      <c r="X7218" s="53" t="str">
        <f t="shared" si="801"/>
        <v/>
      </c>
      <c r="Y7218" s="54" t="str">
        <f t="shared" si="802"/>
        <v/>
      </c>
    </row>
    <row r="7219" spans="17:25" x14ac:dyDescent="0.25">
      <c r="Q7219" s="47">
        <f t="shared" si="798"/>
        <v>2011</v>
      </c>
      <c r="R7219" s="48" t="str">
        <f t="shared" si="796"/>
        <v>20118</v>
      </c>
      <c r="S7219" s="49">
        <v>40781</v>
      </c>
      <c r="T7219" s="48">
        <v>1791.05</v>
      </c>
      <c r="U7219" s="50">
        <f t="shared" si="797"/>
        <v>1785.56</v>
      </c>
      <c r="V7219" s="51">
        <f t="shared" si="799"/>
        <v>1846.9670958904089</v>
      </c>
      <c r="W7219" s="53">
        <f t="shared" si="800"/>
        <v>-3.1256802540724493E-4</v>
      </c>
      <c r="X7219" s="53" t="str">
        <f t="shared" si="801"/>
        <v/>
      </c>
      <c r="Y7219" s="54" t="str">
        <f t="shared" si="802"/>
        <v/>
      </c>
    </row>
    <row r="7220" spans="17:25" x14ac:dyDescent="0.25">
      <c r="Q7220" s="47">
        <f t="shared" si="798"/>
        <v>2011</v>
      </c>
      <c r="R7220" s="48" t="str">
        <f t="shared" si="796"/>
        <v>20118</v>
      </c>
      <c r="S7220" s="49">
        <v>40782</v>
      </c>
      <c r="T7220" s="48">
        <v>1794.02</v>
      </c>
      <c r="U7220" s="50">
        <f t="shared" si="797"/>
        <v>1785.56</v>
      </c>
      <c r="V7220" s="51">
        <f t="shared" si="799"/>
        <v>1846.9670958904089</v>
      </c>
      <c r="W7220" s="53">
        <f t="shared" si="800"/>
        <v>1.6582451634516993E-3</v>
      </c>
      <c r="X7220" s="53" t="str">
        <f t="shared" si="801"/>
        <v/>
      </c>
      <c r="Y7220" s="54" t="str">
        <f t="shared" si="802"/>
        <v/>
      </c>
    </row>
    <row r="7221" spans="17:25" x14ac:dyDescent="0.25">
      <c r="Q7221" s="47">
        <f t="shared" si="798"/>
        <v>2011</v>
      </c>
      <c r="R7221" s="48" t="str">
        <f t="shared" si="796"/>
        <v>20118</v>
      </c>
      <c r="S7221" s="49">
        <v>40783</v>
      </c>
      <c r="T7221" s="48">
        <v>1794.02</v>
      </c>
      <c r="U7221" s="50">
        <f t="shared" si="797"/>
        <v>1785.56</v>
      </c>
      <c r="V7221" s="51">
        <f t="shared" si="799"/>
        <v>1846.9670958904089</v>
      </c>
      <c r="W7221" s="53">
        <f t="shared" si="800"/>
        <v>0</v>
      </c>
      <c r="X7221" s="53" t="str">
        <f t="shared" si="801"/>
        <v/>
      </c>
      <c r="Y7221" s="54" t="str">
        <f t="shared" si="802"/>
        <v/>
      </c>
    </row>
    <row r="7222" spans="17:25" x14ac:dyDescent="0.25">
      <c r="Q7222" s="47">
        <f t="shared" si="798"/>
        <v>2011</v>
      </c>
      <c r="R7222" s="48" t="str">
        <f t="shared" si="796"/>
        <v>20118</v>
      </c>
      <c r="S7222" s="49">
        <v>40784</v>
      </c>
      <c r="T7222" s="48">
        <v>1794.02</v>
      </c>
      <c r="U7222" s="50">
        <f t="shared" si="797"/>
        <v>1785.56</v>
      </c>
      <c r="V7222" s="51">
        <f t="shared" si="799"/>
        <v>1846.9670958904089</v>
      </c>
      <c r="W7222" s="53">
        <f t="shared" si="800"/>
        <v>0</v>
      </c>
      <c r="X7222" s="53" t="str">
        <f t="shared" si="801"/>
        <v/>
      </c>
      <c r="Y7222" s="54" t="str">
        <f t="shared" si="802"/>
        <v/>
      </c>
    </row>
    <row r="7223" spans="17:25" x14ac:dyDescent="0.25">
      <c r="Q7223" s="47">
        <f t="shared" si="798"/>
        <v>2011</v>
      </c>
      <c r="R7223" s="48" t="str">
        <f t="shared" si="796"/>
        <v>20118</v>
      </c>
      <c r="S7223" s="49">
        <v>40785</v>
      </c>
      <c r="T7223" s="48">
        <v>1787.52</v>
      </c>
      <c r="U7223" s="50">
        <f t="shared" si="797"/>
        <v>1785.56</v>
      </c>
      <c r="V7223" s="51">
        <f t="shared" si="799"/>
        <v>1846.9670958904089</v>
      </c>
      <c r="W7223" s="53">
        <f t="shared" si="800"/>
        <v>-3.6231480139574668E-3</v>
      </c>
      <c r="X7223" s="53" t="str">
        <f t="shared" si="801"/>
        <v/>
      </c>
      <c r="Y7223" s="54" t="str">
        <f t="shared" si="802"/>
        <v/>
      </c>
    </row>
    <row r="7224" spans="17:25" x14ac:dyDescent="0.25">
      <c r="Q7224" s="47">
        <f t="shared" si="798"/>
        <v>2011</v>
      </c>
      <c r="R7224" s="48" t="str">
        <f t="shared" si="796"/>
        <v>20118</v>
      </c>
      <c r="S7224" s="49">
        <v>40786</v>
      </c>
      <c r="T7224" s="48">
        <v>1783.66</v>
      </c>
      <c r="U7224" s="50">
        <f t="shared" si="797"/>
        <v>1785.56</v>
      </c>
      <c r="V7224" s="51">
        <f t="shared" si="799"/>
        <v>1846.9670958904089</v>
      </c>
      <c r="W7224" s="53">
        <f t="shared" si="800"/>
        <v>-2.1594163981381032E-3</v>
      </c>
      <c r="X7224" s="53" t="str">
        <f t="shared" si="801"/>
        <v/>
      </c>
      <c r="Y7224" s="54" t="str">
        <f t="shared" si="802"/>
        <v/>
      </c>
    </row>
    <row r="7225" spans="17:25" x14ac:dyDescent="0.25">
      <c r="Q7225" s="47">
        <f t="shared" si="798"/>
        <v>2011</v>
      </c>
      <c r="R7225" s="48" t="str">
        <f t="shared" si="796"/>
        <v>20119</v>
      </c>
      <c r="S7225" s="49">
        <v>40787</v>
      </c>
      <c r="T7225" s="48">
        <v>1780.26</v>
      </c>
      <c r="U7225" s="50">
        <f t="shared" si="797"/>
        <v>1833.3196666666665</v>
      </c>
      <c r="V7225" s="51">
        <f t="shared" si="799"/>
        <v>1846.9670958904089</v>
      </c>
      <c r="W7225" s="53">
        <f t="shared" si="800"/>
        <v>-1.9061928842941667E-3</v>
      </c>
      <c r="X7225" s="53">
        <f t="shared" si="801"/>
        <v>2.6747724336716017E-2</v>
      </c>
      <c r="Y7225" s="54" t="str">
        <f t="shared" si="802"/>
        <v/>
      </c>
    </row>
    <row r="7226" spans="17:25" x14ac:dyDescent="0.25">
      <c r="Q7226" s="47">
        <f t="shared" si="798"/>
        <v>2011</v>
      </c>
      <c r="R7226" s="48" t="str">
        <f t="shared" si="796"/>
        <v>20119</v>
      </c>
      <c r="S7226" s="49">
        <v>40788</v>
      </c>
      <c r="T7226" s="48">
        <v>1778.51</v>
      </c>
      <c r="U7226" s="50">
        <f t="shared" si="797"/>
        <v>1833.3196666666665</v>
      </c>
      <c r="V7226" s="51">
        <f t="shared" si="799"/>
        <v>1846.9670958904089</v>
      </c>
      <c r="W7226" s="53">
        <f t="shared" si="800"/>
        <v>-9.8300248278337943E-4</v>
      </c>
      <c r="X7226" s="53" t="str">
        <f t="shared" si="801"/>
        <v/>
      </c>
      <c r="Y7226" s="54" t="str">
        <f t="shared" si="802"/>
        <v/>
      </c>
    </row>
    <row r="7227" spans="17:25" x14ac:dyDescent="0.25">
      <c r="Q7227" s="47">
        <f t="shared" si="798"/>
        <v>2011</v>
      </c>
      <c r="R7227" s="48" t="str">
        <f t="shared" si="796"/>
        <v>20119</v>
      </c>
      <c r="S7227" s="49">
        <v>40789</v>
      </c>
      <c r="T7227" s="48">
        <v>1782.8</v>
      </c>
      <c r="U7227" s="50">
        <f t="shared" si="797"/>
        <v>1833.3196666666665</v>
      </c>
      <c r="V7227" s="51">
        <f t="shared" si="799"/>
        <v>1846.9670958904089</v>
      </c>
      <c r="W7227" s="53">
        <f t="shared" si="800"/>
        <v>2.4121315033369672E-3</v>
      </c>
      <c r="X7227" s="53" t="str">
        <f t="shared" si="801"/>
        <v/>
      </c>
      <c r="Y7227" s="54" t="str">
        <f t="shared" si="802"/>
        <v/>
      </c>
    </row>
    <row r="7228" spans="17:25" x14ac:dyDescent="0.25">
      <c r="Q7228" s="47">
        <f t="shared" si="798"/>
        <v>2011</v>
      </c>
      <c r="R7228" s="48" t="str">
        <f t="shared" si="796"/>
        <v>20119</v>
      </c>
      <c r="S7228" s="49">
        <v>40790</v>
      </c>
      <c r="T7228" s="48">
        <v>1782.8</v>
      </c>
      <c r="U7228" s="50">
        <f t="shared" si="797"/>
        <v>1833.3196666666665</v>
      </c>
      <c r="V7228" s="51">
        <f t="shared" si="799"/>
        <v>1846.9670958904089</v>
      </c>
      <c r="W7228" s="53">
        <f t="shared" si="800"/>
        <v>0</v>
      </c>
      <c r="X7228" s="53" t="str">
        <f t="shared" si="801"/>
        <v/>
      </c>
      <c r="Y7228" s="54" t="str">
        <f t="shared" si="802"/>
        <v/>
      </c>
    </row>
    <row r="7229" spans="17:25" x14ac:dyDescent="0.25">
      <c r="Q7229" s="47">
        <f t="shared" si="798"/>
        <v>2011</v>
      </c>
      <c r="R7229" s="48" t="str">
        <f t="shared" si="796"/>
        <v>20119</v>
      </c>
      <c r="S7229" s="49">
        <v>40791</v>
      </c>
      <c r="T7229" s="48">
        <v>1782.8</v>
      </c>
      <c r="U7229" s="50">
        <f t="shared" si="797"/>
        <v>1833.3196666666665</v>
      </c>
      <c r="V7229" s="51">
        <f t="shared" si="799"/>
        <v>1846.9670958904089</v>
      </c>
      <c r="W7229" s="53">
        <f t="shared" si="800"/>
        <v>0</v>
      </c>
      <c r="X7229" s="53" t="str">
        <f t="shared" si="801"/>
        <v/>
      </c>
      <c r="Y7229" s="54" t="str">
        <f t="shared" si="802"/>
        <v/>
      </c>
    </row>
    <row r="7230" spans="17:25" x14ac:dyDescent="0.25">
      <c r="Q7230" s="47">
        <f t="shared" si="798"/>
        <v>2011</v>
      </c>
      <c r="R7230" s="48" t="str">
        <f t="shared" si="796"/>
        <v>20119</v>
      </c>
      <c r="S7230" s="49">
        <v>40792</v>
      </c>
      <c r="T7230" s="48">
        <v>1782.8</v>
      </c>
      <c r="U7230" s="50">
        <f t="shared" si="797"/>
        <v>1833.3196666666665</v>
      </c>
      <c r="V7230" s="51">
        <f t="shared" si="799"/>
        <v>1846.9670958904089</v>
      </c>
      <c r="W7230" s="53">
        <f t="shared" si="800"/>
        <v>0</v>
      </c>
      <c r="X7230" s="53" t="str">
        <f t="shared" si="801"/>
        <v/>
      </c>
      <c r="Y7230" s="54" t="str">
        <f t="shared" si="802"/>
        <v/>
      </c>
    </row>
    <row r="7231" spans="17:25" x14ac:dyDescent="0.25">
      <c r="Q7231" s="47">
        <f t="shared" si="798"/>
        <v>2011</v>
      </c>
      <c r="R7231" s="48" t="str">
        <f t="shared" si="796"/>
        <v>20119</v>
      </c>
      <c r="S7231" s="49">
        <v>40793</v>
      </c>
      <c r="T7231" s="48">
        <v>1791.89</v>
      </c>
      <c r="U7231" s="50">
        <f t="shared" si="797"/>
        <v>1833.3196666666665</v>
      </c>
      <c r="V7231" s="51">
        <f t="shared" si="799"/>
        <v>1846.9670958904089</v>
      </c>
      <c r="W7231" s="53">
        <f t="shared" si="800"/>
        <v>5.0987211128563636E-3</v>
      </c>
      <c r="X7231" s="53" t="str">
        <f t="shared" si="801"/>
        <v/>
      </c>
      <c r="Y7231" s="54" t="str">
        <f t="shared" si="802"/>
        <v/>
      </c>
    </row>
    <row r="7232" spans="17:25" x14ac:dyDescent="0.25">
      <c r="Q7232" s="47">
        <f t="shared" si="798"/>
        <v>2011</v>
      </c>
      <c r="R7232" s="48" t="str">
        <f t="shared" si="796"/>
        <v>20119</v>
      </c>
      <c r="S7232" s="49">
        <v>40794</v>
      </c>
      <c r="T7232" s="48">
        <v>1789.3</v>
      </c>
      <c r="U7232" s="50">
        <f t="shared" si="797"/>
        <v>1833.3196666666665</v>
      </c>
      <c r="V7232" s="51">
        <f t="shared" si="799"/>
        <v>1846.9670958904089</v>
      </c>
      <c r="W7232" s="53">
        <f t="shared" si="800"/>
        <v>-1.445401224405618E-3</v>
      </c>
      <c r="X7232" s="53" t="str">
        <f t="shared" si="801"/>
        <v/>
      </c>
      <c r="Y7232" s="54" t="str">
        <f t="shared" si="802"/>
        <v/>
      </c>
    </row>
    <row r="7233" spans="17:25" x14ac:dyDescent="0.25">
      <c r="Q7233" s="47">
        <f t="shared" si="798"/>
        <v>2011</v>
      </c>
      <c r="R7233" s="48" t="str">
        <f t="shared" si="796"/>
        <v>20119</v>
      </c>
      <c r="S7233" s="49">
        <v>40795</v>
      </c>
      <c r="T7233" s="48">
        <v>1789.9</v>
      </c>
      <c r="U7233" s="50">
        <f t="shared" si="797"/>
        <v>1833.3196666666665</v>
      </c>
      <c r="V7233" s="51">
        <f t="shared" si="799"/>
        <v>1846.9670958904089</v>
      </c>
      <c r="W7233" s="53">
        <f t="shared" si="800"/>
        <v>3.3532666405866607E-4</v>
      </c>
      <c r="X7233" s="53" t="str">
        <f t="shared" si="801"/>
        <v/>
      </c>
      <c r="Y7233" s="54" t="str">
        <f t="shared" si="802"/>
        <v/>
      </c>
    </row>
    <row r="7234" spans="17:25" x14ac:dyDescent="0.25">
      <c r="Q7234" s="47">
        <f t="shared" si="798"/>
        <v>2011</v>
      </c>
      <c r="R7234" s="48" t="str">
        <f t="shared" si="796"/>
        <v>20119</v>
      </c>
      <c r="S7234" s="49">
        <v>40796</v>
      </c>
      <c r="T7234" s="48">
        <v>1796.58</v>
      </c>
      <c r="U7234" s="50">
        <f t="shared" si="797"/>
        <v>1833.3196666666665</v>
      </c>
      <c r="V7234" s="51">
        <f t="shared" si="799"/>
        <v>1846.9670958904089</v>
      </c>
      <c r="W7234" s="53">
        <f t="shared" si="800"/>
        <v>3.7320520699479776E-3</v>
      </c>
      <c r="X7234" s="53" t="str">
        <f t="shared" si="801"/>
        <v/>
      </c>
      <c r="Y7234" s="54" t="str">
        <f t="shared" si="802"/>
        <v/>
      </c>
    </row>
    <row r="7235" spans="17:25" x14ac:dyDescent="0.25">
      <c r="Q7235" s="47">
        <f t="shared" si="798"/>
        <v>2011</v>
      </c>
      <c r="R7235" s="48" t="str">
        <f t="shared" si="796"/>
        <v>20119</v>
      </c>
      <c r="S7235" s="49">
        <v>40797</v>
      </c>
      <c r="T7235" s="48">
        <v>1796.58</v>
      </c>
      <c r="U7235" s="50">
        <f t="shared" si="797"/>
        <v>1833.3196666666665</v>
      </c>
      <c r="V7235" s="51">
        <f t="shared" si="799"/>
        <v>1846.9670958904089</v>
      </c>
      <c r="W7235" s="53">
        <f t="shared" si="800"/>
        <v>0</v>
      </c>
      <c r="X7235" s="53" t="str">
        <f t="shared" si="801"/>
        <v/>
      </c>
      <c r="Y7235" s="54" t="str">
        <f t="shared" si="802"/>
        <v/>
      </c>
    </row>
    <row r="7236" spans="17:25" x14ac:dyDescent="0.25">
      <c r="Q7236" s="47">
        <f t="shared" si="798"/>
        <v>2011</v>
      </c>
      <c r="R7236" s="48" t="str">
        <f t="shared" si="796"/>
        <v>20119</v>
      </c>
      <c r="S7236" s="49">
        <v>40798</v>
      </c>
      <c r="T7236" s="48">
        <v>1796.58</v>
      </c>
      <c r="U7236" s="50">
        <f t="shared" si="797"/>
        <v>1833.3196666666665</v>
      </c>
      <c r="V7236" s="51">
        <f t="shared" si="799"/>
        <v>1846.9670958904089</v>
      </c>
      <c r="W7236" s="53">
        <f t="shared" si="800"/>
        <v>0</v>
      </c>
      <c r="X7236" s="53" t="str">
        <f t="shared" si="801"/>
        <v/>
      </c>
      <c r="Y7236" s="54" t="str">
        <f t="shared" si="802"/>
        <v/>
      </c>
    </row>
    <row r="7237" spans="17:25" x14ac:dyDescent="0.25">
      <c r="Q7237" s="47">
        <f t="shared" si="798"/>
        <v>2011</v>
      </c>
      <c r="R7237" s="48" t="str">
        <f t="shared" si="796"/>
        <v>20119</v>
      </c>
      <c r="S7237" s="49">
        <v>40799</v>
      </c>
      <c r="T7237" s="48">
        <v>1811.34</v>
      </c>
      <c r="U7237" s="50">
        <f t="shared" si="797"/>
        <v>1833.3196666666665</v>
      </c>
      <c r="V7237" s="51">
        <f t="shared" si="799"/>
        <v>1846.9670958904089</v>
      </c>
      <c r="W7237" s="53">
        <f t="shared" si="800"/>
        <v>8.2156096583507754E-3</v>
      </c>
      <c r="X7237" s="53" t="str">
        <f t="shared" si="801"/>
        <v/>
      </c>
      <c r="Y7237" s="54" t="str">
        <f t="shared" si="802"/>
        <v/>
      </c>
    </row>
    <row r="7238" spans="17:25" x14ac:dyDescent="0.25">
      <c r="Q7238" s="47">
        <f t="shared" si="798"/>
        <v>2011</v>
      </c>
      <c r="R7238" s="48" t="str">
        <f t="shared" si="796"/>
        <v>20119</v>
      </c>
      <c r="S7238" s="49">
        <v>40800</v>
      </c>
      <c r="T7238" s="48">
        <v>1813.42</v>
      </c>
      <c r="U7238" s="50">
        <f t="shared" si="797"/>
        <v>1833.3196666666665</v>
      </c>
      <c r="V7238" s="51">
        <f t="shared" si="799"/>
        <v>1846.9670958904089</v>
      </c>
      <c r="W7238" s="53">
        <f t="shared" si="800"/>
        <v>1.1483211324214704E-3</v>
      </c>
      <c r="X7238" s="53" t="str">
        <f t="shared" si="801"/>
        <v/>
      </c>
      <c r="Y7238" s="54" t="str">
        <f t="shared" si="802"/>
        <v/>
      </c>
    </row>
    <row r="7239" spans="17:25" x14ac:dyDescent="0.25">
      <c r="Q7239" s="47">
        <f t="shared" si="798"/>
        <v>2011</v>
      </c>
      <c r="R7239" s="48" t="str">
        <f t="shared" ref="R7239:R7302" si="803">+YEAR(S7239)&amp;MONTH(S7239)</f>
        <v>20119</v>
      </c>
      <c r="S7239" s="49">
        <v>40801</v>
      </c>
      <c r="T7239" s="48">
        <v>1824.15</v>
      </c>
      <c r="U7239" s="50">
        <f t="shared" ref="U7239:U7302" si="804">+AVERAGEIF($R$3:$R$12000,R7239,$T$3:$T$12000)</f>
        <v>1833.3196666666665</v>
      </c>
      <c r="V7239" s="51">
        <f t="shared" si="799"/>
        <v>1846.9670958904089</v>
      </c>
      <c r="W7239" s="53">
        <f t="shared" si="800"/>
        <v>5.9169966141323638E-3</v>
      </c>
      <c r="X7239" s="53" t="str">
        <f t="shared" si="801"/>
        <v/>
      </c>
      <c r="Y7239" s="54" t="str">
        <f t="shared" si="802"/>
        <v/>
      </c>
    </row>
    <row r="7240" spans="17:25" x14ac:dyDescent="0.25">
      <c r="Q7240" s="47">
        <f t="shared" ref="Q7240:Q7303" si="805">+YEAR(S7240)</f>
        <v>2011</v>
      </c>
      <c r="R7240" s="48" t="str">
        <f t="shared" si="803"/>
        <v>20119</v>
      </c>
      <c r="S7240" s="49">
        <v>40802</v>
      </c>
      <c r="T7240" s="48">
        <v>1822.04</v>
      </c>
      <c r="U7240" s="50">
        <f t="shared" si="804"/>
        <v>1833.3196666666665</v>
      </c>
      <c r="V7240" s="51">
        <f t="shared" ref="V7240:V7303" si="806">+AVERAGEIF($Q$3:$Q$12000,Q7240,$T$3:$T$12000)</f>
        <v>1846.9670958904089</v>
      </c>
      <c r="W7240" s="53">
        <f t="shared" si="800"/>
        <v>-1.1567031220021118E-3</v>
      </c>
      <c r="X7240" s="53" t="str">
        <f t="shared" si="801"/>
        <v/>
      </c>
      <c r="Y7240" s="54" t="str">
        <f t="shared" si="802"/>
        <v/>
      </c>
    </row>
    <row r="7241" spans="17:25" x14ac:dyDescent="0.25">
      <c r="Q7241" s="47">
        <f t="shared" si="805"/>
        <v>2011</v>
      </c>
      <c r="R7241" s="48" t="str">
        <f t="shared" si="803"/>
        <v>20119</v>
      </c>
      <c r="S7241" s="49">
        <v>40803</v>
      </c>
      <c r="T7241" s="48">
        <v>1820.29</v>
      </c>
      <c r="U7241" s="50">
        <f t="shared" si="804"/>
        <v>1833.3196666666665</v>
      </c>
      <c r="V7241" s="51">
        <f t="shared" si="806"/>
        <v>1846.9670958904089</v>
      </c>
      <c r="W7241" s="53">
        <f t="shared" ref="W7241:W7304" si="807">+T7241/T7240-1</f>
        <v>-9.6046189984855257E-4</v>
      </c>
      <c r="X7241" s="53" t="str">
        <f t="shared" ref="X7241:X7304" si="808">IF(U7241/U7240-1=0,"",U7241/U7240-1)</f>
        <v/>
      </c>
      <c r="Y7241" s="54" t="str">
        <f t="shared" ref="Y7241:Y7304" si="809">+IF(V7241=V7240,"",V7241/V7240-1)</f>
        <v/>
      </c>
    </row>
    <row r="7242" spans="17:25" x14ac:dyDescent="0.25">
      <c r="Q7242" s="47">
        <f t="shared" si="805"/>
        <v>2011</v>
      </c>
      <c r="R7242" s="48" t="str">
        <f t="shared" si="803"/>
        <v>20119</v>
      </c>
      <c r="S7242" s="49">
        <v>40804</v>
      </c>
      <c r="T7242" s="48">
        <v>1820.29</v>
      </c>
      <c r="U7242" s="50">
        <f t="shared" si="804"/>
        <v>1833.3196666666665</v>
      </c>
      <c r="V7242" s="51">
        <f t="shared" si="806"/>
        <v>1846.9670958904089</v>
      </c>
      <c r="W7242" s="53">
        <f t="shared" si="807"/>
        <v>0</v>
      </c>
      <c r="X7242" s="53" t="str">
        <f t="shared" si="808"/>
        <v/>
      </c>
      <c r="Y7242" s="54" t="str">
        <f t="shared" si="809"/>
        <v/>
      </c>
    </row>
    <row r="7243" spans="17:25" x14ac:dyDescent="0.25">
      <c r="Q7243" s="47">
        <f t="shared" si="805"/>
        <v>2011</v>
      </c>
      <c r="R7243" s="48" t="str">
        <f t="shared" si="803"/>
        <v>20119</v>
      </c>
      <c r="S7243" s="49">
        <v>40805</v>
      </c>
      <c r="T7243" s="48">
        <v>1820.29</v>
      </c>
      <c r="U7243" s="50">
        <f t="shared" si="804"/>
        <v>1833.3196666666665</v>
      </c>
      <c r="V7243" s="51">
        <f t="shared" si="806"/>
        <v>1846.9670958904089</v>
      </c>
      <c r="W7243" s="53">
        <f t="shared" si="807"/>
        <v>0</v>
      </c>
      <c r="X7243" s="53" t="str">
        <f t="shared" si="808"/>
        <v/>
      </c>
      <c r="Y7243" s="54" t="str">
        <f t="shared" si="809"/>
        <v/>
      </c>
    </row>
    <row r="7244" spans="17:25" x14ac:dyDescent="0.25">
      <c r="Q7244" s="47">
        <f t="shared" si="805"/>
        <v>2011</v>
      </c>
      <c r="R7244" s="48" t="str">
        <f t="shared" si="803"/>
        <v>20119</v>
      </c>
      <c r="S7244" s="49">
        <v>40806</v>
      </c>
      <c r="T7244" s="48">
        <v>1843.26</v>
      </c>
      <c r="U7244" s="50">
        <f t="shared" si="804"/>
        <v>1833.3196666666665</v>
      </c>
      <c r="V7244" s="51">
        <f t="shared" si="806"/>
        <v>1846.9670958904089</v>
      </c>
      <c r="W7244" s="53">
        <f t="shared" si="807"/>
        <v>1.2618868422064722E-2</v>
      </c>
      <c r="X7244" s="53" t="str">
        <f t="shared" si="808"/>
        <v/>
      </c>
      <c r="Y7244" s="54" t="str">
        <f t="shared" si="809"/>
        <v/>
      </c>
    </row>
    <row r="7245" spans="17:25" x14ac:dyDescent="0.25">
      <c r="Q7245" s="47">
        <f t="shared" si="805"/>
        <v>2011</v>
      </c>
      <c r="R7245" s="48" t="str">
        <f t="shared" si="803"/>
        <v>20119</v>
      </c>
      <c r="S7245" s="49">
        <v>40807</v>
      </c>
      <c r="T7245" s="48">
        <v>1854.96</v>
      </c>
      <c r="U7245" s="50">
        <f t="shared" si="804"/>
        <v>1833.3196666666665</v>
      </c>
      <c r="V7245" s="51">
        <f t="shared" si="806"/>
        <v>1846.9670958904089</v>
      </c>
      <c r="W7245" s="53">
        <f t="shared" si="807"/>
        <v>6.3474496272908354E-3</v>
      </c>
      <c r="X7245" s="53" t="str">
        <f t="shared" si="808"/>
        <v/>
      </c>
      <c r="Y7245" s="54" t="str">
        <f t="shared" si="809"/>
        <v/>
      </c>
    </row>
    <row r="7246" spans="17:25" x14ac:dyDescent="0.25">
      <c r="Q7246" s="47">
        <f t="shared" si="805"/>
        <v>2011</v>
      </c>
      <c r="R7246" s="48" t="str">
        <f t="shared" si="803"/>
        <v>20119</v>
      </c>
      <c r="S7246" s="49">
        <v>40808</v>
      </c>
      <c r="T7246" s="48">
        <v>1882.23</v>
      </c>
      <c r="U7246" s="50">
        <f t="shared" si="804"/>
        <v>1833.3196666666665</v>
      </c>
      <c r="V7246" s="51">
        <f t="shared" si="806"/>
        <v>1846.9670958904089</v>
      </c>
      <c r="W7246" s="53">
        <f t="shared" si="807"/>
        <v>1.4701125630741441E-2</v>
      </c>
      <c r="X7246" s="53" t="str">
        <f t="shared" si="808"/>
        <v/>
      </c>
      <c r="Y7246" s="54" t="str">
        <f t="shared" si="809"/>
        <v/>
      </c>
    </row>
    <row r="7247" spans="17:25" x14ac:dyDescent="0.25">
      <c r="Q7247" s="47">
        <f t="shared" si="805"/>
        <v>2011</v>
      </c>
      <c r="R7247" s="48" t="str">
        <f t="shared" si="803"/>
        <v>20119</v>
      </c>
      <c r="S7247" s="49">
        <v>40809</v>
      </c>
      <c r="T7247" s="48">
        <v>1915.63</v>
      </c>
      <c r="U7247" s="50">
        <f t="shared" si="804"/>
        <v>1833.3196666666665</v>
      </c>
      <c r="V7247" s="51">
        <f t="shared" si="806"/>
        <v>1846.9670958904089</v>
      </c>
      <c r="W7247" s="53">
        <f t="shared" si="807"/>
        <v>1.7744908964366868E-2</v>
      </c>
      <c r="X7247" s="53" t="str">
        <f t="shared" si="808"/>
        <v/>
      </c>
      <c r="Y7247" s="54" t="str">
        <f t="shared" si="809"/>
        <v/>
      </c>
    </row>
    <row r="7248" spans="17:25" x14ac:dyDescent="0.25">
      <c r="Q7248" s="47">
        <f t="shared" si="805"/>
        <v>2011</v>
      </c>
      <c r="R7248" s="48" t="str">
        <f t="shared" si="803"/>
        <v>20119</v>
      </c>
      <c r="S7248" s="49">
        <v>40810</v>
      </c>
      <c r="T7248" s="48">
        <v>1902.45</v>
      </c>
      <c r="U7248" s="50">
        <f t="shared" si="804"/>
        <v>1833.3196666666665</v>
      </c>
      <c r="V7248" s="51">
        <f t="shared" si="806"/>
        <v>1846.9670958904089</v>
      </c>
      <c r="W7248" s="53">
        <f t="shared" si="807"/>
        <v>-6.8802430531992309E-3</v>
      </c>
      <c r="X7248" s="53" t="str">
        <f t="shared" si="808"/>
        <v/>
      </c>
      <c r="Y7248" s="54" t="str">
        <f t="shared" si="809"/>
        <v/>
      </c>
    </row>
    <row r="7249" spans="17:25" x14ac:dyDescent="0.25">
      <c r="Q7249" s="47">
        <f t="shared" si="805"/>
        <v>2011</v>
      </c>
      <c r="R7249" s="48" t="str">
        <f t="shared" si="803"/>
        <v>20119</v>
      </c>
      <c r="S7249" s="49">
        <v>40811</v>
      </c>
      <c r="T7249" s="48">
        <v>1902.45</v>
      </c>
      <c r="U7249" s="50">
        <f t="shared" si="804"/>
        <v>1833.3196666666665</v>
      </c>
      <c r="V7249" s="51">
        <f t="shared" si="806"/>
        <v>1846.9670958904089</v>
      </c>
      <c r="W7249" s="53">
        <f t="shared" si="807"/>
        <v>0</v>
      </c>
      <c r="X7249" s="53" t="str">
        <f t="shared" si="808"/>
        <v/>
      </c>
      <c r="Y7249" s="54" t="str">
        <f t="shared" si="809"/>
        <v/>
      </c>
    </row>
    <row r="7250" spans="17:25" x14ac:dyDescent="0.25">
      <c r="Q7250" s="47">
        <f t="shared" si="805"/>
        <v>2011</v>
      </c>
      <c r="R7250" s="48" t="str">
        <f t="shared" si="803"/>
        <v>20119</v>
      </c>
      <c r="S7250" s="49">
        <v>40812</v>
      </c>
      <c r="T7250" s="48">
        <v>1902.45</v>
      </c>
      <c r="U7250" s="50">
        <f t="shared" si="804"/>
        <v>1833.3196666666665</v>
      </c>
      <c r="V7250" s="51">
        <f t="shared" si="806"/>
        <v>1846.9670958904089</v>
      </c>
      <c r="W7250" s="53">
        <f t="shared" si="807"/>
        <v>0</v>
      </c>
      <c r="X7250" s="53" t="str">
        <f t="shared" si="808"/>
        <v/>
      </c>
      <c r="Y7250" s="54" t="str">
        <f t="shared" si="809"/>
        <v/>
      </c>
    </row>
    <row r="7251" spans="17:25" x14ac:dyDescent="0.25">
      <c r="Q7251" s="47">
        <f t="shared" si="805"/>
        <v>2011</v>
      </c>
      <c r="R7251" s="48" t="str">
        <f t="shared" si="803"/>
        <v>20119</v>
      </c>
      <c r="S7251" s="49">
        <v>40813</v>
      </c>
      <c r="T7251" s="48">
        <v>1903.31</v>
      </c>
      <c r="U7251" s="50">
        <f t="shared" si="804"/>
        <v>1833.3196666666665</v>
      </c>
      <c r="V7251" s="51">
        <f t="shared" si="806"/>
        <v>1846.9670958904089</v>
      </c>
      <c r="W7251" s="53">
        <f t="shared" si="807"/>
        <v>4.5204867407822036E-4</v>
      </c>
      <c r="X7251" s="53" t="str">
        <f t="shared" si="808"/>
        <v/>
      </c>
      <c r="Y7251" s="54" t="str">
        <f t="shared" si="809"/>
        <v/>
      </c>
    </row>
    <row r="7252" spans="17:25" x14ac:dyDescent="0.25">
      <c r="Q7252" s="47">
        <f t="shared" si="805"/>
        <v>2011</v>
      </c>
      <c r="R7252" s="48" t="str">
        <f t="shared" si="803"/>
        <v>20119</v>
      </c>
      <c r="S7252" s="49">
        <v>40814</v>
      </c>
      <c r="T7252" s="48">
        <v>1887.38</v>
      </c>
      <c r="U7252" s="50">
        <f t="shared" si="804"/>
        <v>1833.3196666666665</v>
      </c>
      <c r="V7252" s="51">
        <f t="shared" si="806"/>
        <v>1846.9670958904089</v>
      </c>
      <c r="W7252" s="53">
        <f t="shared" si="807"/>
        <v>-8.3696297502771078E-3</v>
      </c>
      <c r="X7252" s="53" t="str">
        <f t="shared" si="808"/>
        <v/>
      </c>
      <c r="Y7252" s="54" t="str">
        <f t="shared" si="809"/>
        <v/>
      </c>
    </row>
    <row r="7253" spans="17:25" x14ac:dyDescent="0.25">
      <c r="Q7253" s="47">
        <f t="shared" si="805"/>
        <v>2011</v>
      </c>
      <c r="R7253" s="48" t="str">
        <f t="shared" si="803"/>
        <v>20119</v>
      </c>
      <c r="S7253" s="49">
        <v>40815</v>
      </c>
      <c r="T7253" s="48">
        <v>1907.75</v>
      </c>
      <c r="U7253" s="50">
        <f t="shared" si="804"/>
        <v>1833.3196666666665</v>
      </c>
      <c r="V7253" s="51">
        <f t="shared" si="806"/>
        <v>1846.9670958904089</v>
      </c>
      <c r="W7253" s="53">
        <f t="shared" si="807"/>
        <v>1.0792739141031404E-2</v>
      </c>
      <c r="X7253" s="53" t="str">
        <f t="shared" si="808"/>
        <v/>
      </c>
      <c r="Y7253" s="54" t="str">
        <f t="shared" si="809"/>
        <v/>
      </c>
    </row>
    <row r="7254" spans="17:25" x14ac:dyDescent="0.25">
      <c r="Q7254" s="47">
        <f t="shared" si="805"/>
        <v>2011</v>
      </c>
      <c r="R7254" s="48" t="str">
        <f t="shared" si="803"/>
        <v>20119</v>
      </c>
      <c r="S7254" s="49">
        <v>40816</v>
      </c>
      <c r="T7254" s="48">
        <v>1915.1</v>
      </c>
      <c r="U7254" s="50">
        <f t="shared" si="804"/>
        <v>1833.3196666666665</v>
      </c>
      <c r="V7254" s="51">
        <f t="shared" si="806"/>
        <v>1846.9670958904089</v>
      </c>
      <c r="W7254" s="53">
        <f t="shared" si="807"/>
        <v>3.8527060673567703E-3</v>
      </c>
      <c r="X7254" s="53" t="str">
        <f t="shared" si="808"/>
        <v/>
      </c>
      <c r="Y7254" s="54" t="str">
        <f t="shared" si="809"/>
        <v/>
      </c>
    </row>
    <row r="7255" spans="17:25" x14ac:dyDescent="0.25">
      <c r="Q7255" s="47">
        <f t="shared" si="805"/>
        <v>2011</v>
      </c>
      <c r="R7255" s="48" t="str">
        <f t="shared" si="803"/>
        <v>201110</v>
      </c>
      <c r="S7255" s="49">
        <v>40817</v>
      </c>
      <c r="T7255" s="48">
        <v>1929.01</v>
      </c>
      <c r="U7255" s="50">
        <f t="shared" si="804"/>
        <v>1907.609032258064</v>
      </c>
      <c r="V7255" s="51">
        <f t="shared" si="806"/>
        <v>1846.9670958904089</v>
      </c>
      <c r="W7255" s="53">
        <f t="shared" si="807"/>
        <v>7.2633282857292869E-3</v>
      </c>
      <c r="X7255" s="53">
        <f t="shared" si="808"/>
        <v>4.0521774212169959E-2</v>
      </c>
      <c r="Y7255" s="54" t="str">
        <f t="shared" si="809"/>
        <v/>
      </c>
    </row>
    <row r="7256" spans="17:25" x14ac:dyDescent="0.25">
      <c r="Q7256" s="47">
        <f t="shared" si="805"/>
        <v>2011</v>
      </c>
      <c r="R7256" s="48" t="str">
        <f t="shared" si="803"/>
        <v>201110</v>
      </c>
      <c r="S7256" s="49">
        <v>40818</v>
      </c>
      <c r="T7256" s="48">
        <v>1929.01</v>
      </c>
      <c r="U7256" s="50">
        <f t="shared" si="804"/>
        <v>1907.609032258064</v>
      </c>
      <c r="V7256" s="51">
        <f t="shared" si="806"/>
        <v>1846.9670958904089</v>
      </c>
      <c r="W7256" s="53">
        <f t="shared" si="807"/>
        <v>0</v>
      </c>
      <c r="X7256" s="53" t="str">
        <f t="shared" si="808"/>
        <v/>
      </c>
      <c r="Y7256" s="54" t="str">
        <f t="shared" si="809"/>
        <v/>
      </c>
    </row>
    <row r="7257" spans="17:25" x14ac:dyDescent="0.25">
      <c r="Q7257" s="47">
        <f t="shared" si="805"/>
        <v>2011</v>
      </c>
      <c r="R7257" s="48" t="str">
        <f t="shared" si="803"/>
        <v>201110</v>
      </c>
      <c r="S7257" s="49">
        <v>40819</v>
      </c>
      <c r="T7257" s="48">
        <v>1929.01</v>
      </c>
      <c r="U7257" s="50">
        <f t="shared" si="804"/>
        <v>1907.609032258064</v>
      </c>
      <c r="V7257" s="51">
        <f t="shared" si="806"/>
        <v>1846.9670958904089</v>
      </c>
      <c r="W7257" s="53">
        <f t="shared" si="807"/>
        <v>0</v>
      </c>
      <c r="X7257" s="53" t="str">
        <f t="shared" si="808"/>
        <v/>
      </c>
      <c r="Y7257" s="54" t="str">
        <f t="shared" si="809"/>
        <v/>
      </c>
    </row>
    <row r="7258" spans="17:25" x14ac:dyDescent="0.25">
      <c r="Q7258" s="47">
        <f t="shared" si="805"/>
        <v>2011</v>
      </c>
      <c r="R7258" s="48" t="str">
        <f t="shared" si="803"/>
        <v>201110</v>
      </c>
      <c r="S7258" s="49">
        <v>40820</v>
      </c>
      <c r="T7258" s="48">
        <v>1943.8</v>
      </c>
      <c r="U7258" s="50">
        <f t="shared" si="804"/>
        <v>1907.609032258064</v>
      </c>
      <c r="V7258" s="51">
        <f t="shared" si="806"/>
        <v>1846.9670958904089</v>
      </c>
      <c r="W7258" s="53">
        <f t="shared" si="807"/>
        <v>7.6671453232486364E-3</v>
      </c>
      <c r="X7258" s="53" t="str">
        <f t="shared" si="808"/>
        <v/>
      </c>
      <c r="Y7258" s="54" t="str">
        <f t="shared" si="809"/>
        <v/>
      </c>
    </row>
    <row r="7259" spans="17:25" x14ac:dyDescent="0.25">
      <c r="Q7259" s="47">
        <f t="shared" si="805"/>
        <v>2011</v>
      </c>
      <c r="R7259" s="48" t="str">
        <f t="shared" si="803"/>
        <v>201110</v>
      </c>
      <c r="S7259" s="49">
        <v>40821</v>
      </c>
      <c r="T7259" s="48">
        <v>1972.76</v>
      </c>
      <c r="U7259" s="50">
        <f t="shared" si="804"/>
        <v>1907.609032258064</v>
      </c>
      <c r="V7259" s="51">
        <f t="shared" si="806"/>
        <v>1846.9670958904089</v>
      </c>
      <c r="W7259" s="53">
        <f t="shared" si="807"/>
        <v>1.4898652124704315E-2</v>
      </c>
      <c r="X7259" s="53" t="str">
        <f t="shared" si="808"/>
        <v/>
      </c>
      <c r="Y7259" s="54" t="str">
        <f t="shared" si="809"/>
        <v/>
      </c>
    </row>
    <row r="7260" spans="17:25" x14ac:dyDescent="0.25">
      <c r="Q7260" s="47">
        <f t="shared" si="805"/>
        <v>2011</v>
      </c>
      <c r="R7260" s="48" t="str">
        <f t="shared" si="803"/>
        <v>201110</v>
      </c>
      <c r="S7260" s="49">
        <v>40822</v>
      </c>
      <c r="T7260" s="48">
        <v>1967.56</v>
      </c>
      <c r="U7260" s="50">
        <f t="shared" si="804"/>
        <v>1907.609032258064</v>
      </c>
      <c r="V7260" s="51">
        <f t="shared" si="806"/>
        <v>1846.9670958904089</v>
      </c>
      <c r="W7260" s="53">
        <f t="shared" si="807"/>
        <v>-2.6359009712281223E-3</v>
      </c>
      <c r="X7260" s="53" t="str">
        <f t="shared" si="808"/>
        <v/>
      </c>
      <c r="Y7260" s="54" t="str">
        <f t="shared" si="809"/>
        <v/>
      </c>
    </row>
    <row r="7261" spans="17:25" x14ac:dyDescent="0.25">
      <c r="Q7261" s="47">
        <f t="shared" si="805"/>
        <v>2011</v>
      </c>
      <c r="R7261" s="48" t="str">
        <f t="shared" si="803"/>
        <v>201110</v>
      </c>
      <c r="S7261" s="49">
        <v>40823</v>
      </c>
      <c r="T7261" s="48">
        <v>1952.09</v>
      </c>
      <c r="U7261" s="50">
        <f t="shared" si="804"/>
        <v>1907.609032258064</v>
      </c>
      <c r="V7261" s="51">
        <f t="shared" si="806"/>
        <v>1846.9670958904089</v>
      </c>
      <c r="W7261" s="53">
        <f t="shared" si="807"/>
        <v>-7.8625302405009867E-3</v>
      </c>
      <c r="X7261" s="53" t="str">
        <f t="shared" si="808"/>
        <v/>
      </c>
      <c r="Y7261" s="54" t="str">
        <f t="shared" si="809"/>
        <v/>
      </c>
    </row>
    <row r="7262" spans="17:25" x14ac:dyDescent="0.25">
      <c r="Q7262" s="47">
        <f t="shared" si="805"/>
        <v>2011</v>
      </c>
      <c r="R7262" s="48" t="str">
        <f t="shared" si="803"/>
        <v>201110</v>
      </c>
      <c r="S7262" s="49">
        <v>40824</v>
      </c>
      <c r="T7262" s="48">
        <v>1931.64</v>
      </c>
      <c r="U7262" s="50">
        <f t="shared" si="804"/>
        <v>1907.609032258064</v>
      </c>
      <c r="V7262" s="51">
        <f t="shared" si="806"/>
        <v>1846.9670958904089</v>
      </c>
      <c r="W7262" s="53">
        <f t="shared" si="807"/>
        <v>-1.0475951416174412E-2</v>
      </c>
      <c r="X7262" s="53" t="str">
        <f t="shared" si="808"/>
        <v/>
      </c>
      <c r="Y7262" s="54" t="str">
        <f t="shared" si="809"/>
        <v/>
      </c>
    </row>
    <row r="7263" spans="17:25" x14ac:dyDescent="0.25">
      <c r="Q7263" s="47">
        <f t="shared" si="805"/>
        <v>2011</v>
      </c>
      <c r="R7263" s="48" t="str">
        <f t="shared" si="803"/>
        <v>201110</v>
      </c>
      <c r="S7263" s="49">
        <v>40825</v>
      </c>
      <c r="T7263" s="48">
        <v>1931.64</v>
      </c>
      <c r="U7263" s="50">
        <f t="shared" si="804"/>
        <v>1907.609032258064</v>
      </c>
      <c r="V7263" s="51">
        <f t="shared" si="806"/>
        <v>1846.9670958904089</v>
      </c>
      <c r="W7263" s="53">
        <f t="shared" si="807"/>
        <v>0</v>
      </c>
      <c r="X7263" s="53" t="str">
        <f t="shared" si="808"/>
        <v/>
      </c>
      <c r="Y7263" s="54" t="str">
        <f t="shared" si="809"/>
        <v/>
      </c>
    </row>
    <row r="7264" spans="17:25" x14ac:dyDescent="0.25">
      <c r="Q7264" s="47">
        <f t="shared" si="805"/>
        <v>2011</v>
      </c>
      <c r="R7264" s="48" t="str">
        <f t="shared" si="803"/>
        <v>201110</v>
      </c>
      <c r="S7264" s="49">
        <v>40826</v>
      </c>
      <c r="T7264" s="48">
        <v>1931.64</v>
      </c>
      <c r="U7264" s="50">
        <f t="shared" si="804"/>
        <v>1907.609032258064</v>
      </c>
      <c r="V7264" s="51">
        <f t="shared" si="806"/>
        <v>1846.9670958904089</v>
      </c>
      <c r="W7264" s="53">
        <f t="shared" si="807"/>
        <v>0</v>
      </c>
      <c r="X7264" s="53" t="str">
        <f t="shared" si="808"/>
        <v/>
      </c>
      <c r="Y7264" s="54" t="str">
        <f t="shared" si="809"/>
        <v/>
      </c>
    </row>
    <row r="7265" spans="17:25" x14ac:dyDescent="0.25">
      <c r="Q7265" s="47">
        <f t="shared" si="805"/>
        <v>2011</v>
      </c>
      <c r="R7265" s="48" t="str">
        <f t="shared" si="803"/>
        <v>201110</v>
      </c>
      <c r="S7265" s="49">
        <v>40827</v>
      </c>
      <c r="T7265" s="48">
        <v>1931.64</v>
      </c>
      <c r="U7265" s="50">
        <f t="shared" si="804"/>
        <v>1907.609032258064</v>
      </c>
      <c r="V7265" s="51">
        <f t="shared" si="806"/>
        <v>1846.9670958904089</v>
      </c>
      <c r="W7265" s="53">
        <f t="shared" si="807"/>
        <v>0</v>
      </c>
      <c r="X7265" s="53" t="str">
        <f t="shared" si="808"/>
        <v/>
      </c>
      <c r="Y7265" s="54" t="str">
        <f t="shared" si="809"/>
        <v/>
      </c>
    </row>
    <row r="7266" spans="17:25" x14ac:dyDescent="0.25">
      <c r="Q7266" s="47">
        <f t="shared" si="805"/>
        <v>2011</v>
      </c>
      <c r="R7266" s="48" t="str">
        <f t="shared" si="803"/>
        <v>201110</v>
      </c>
      <c r="S7266" s="49">
        <v>40828</v>
      </c>
      <c r="T7266" s="48">
        <v>1913.6</v>
      </c>
      <c r="U7266" s="50">
        <f t="shared" si="804"/>
        <v>1907.609032258064</v>
      </c>
      <c r="V7266" s="51">
        <f t="shared" si="806"/>
        <v>1846.9670958904089</v>
      </c>
      <c r="W7266" s="53">
        <f t="shared" si="807"/>
        <v>-9.3392143463586486E-3</v>
      </c>
      <c r="X7266" s="53" t="str">
        <f t="shared" si="808"/>
        <v/>
      </c>
      <c r="Y7266" s="54" t="str">
        <f t="shared" si="809"/>
        <v/>
      </c>
    </row>
    <row r="7267" spans="17:25" x14ac:dyDescent="0.25">
      <c r="Q7267" s="47">
        <f t="shared" si="805"/>
        <v>2011</v>
      </c>
      <c r="R7267" s="48" t="str">
        <f t="shared" si="803"/>
        <v>201110</v>
      </c>
      <c r="S7267" s="49">
        <v>40829</v>
      </c>
      <c r="T7267" s="48">
        <v>1896.72</v>
      </c>
      <c r="U7267" s="50">
        <f t="shared" si="804"/>
        <v>1907.609032258064</v>
      </c>
      <c r="V7267" s="51">
        <f t="shared" si="806"/>
        <v>1846.9670958904089</v>
      </c>
      <c r="W7267" s="53">
        <f t="shared" si="807"/>
        <v>-8.8210702341136038E-3</v>
      </c>
      <c r="X7267" s="53" t="str">
        <f t="shared" si="808"/>
        <v/>
      </c>
      <c r="Y7267" s="54" t="str">
        <f t="shared" si="809"/>
        <v/>
      </c>
    </row>
    <row r="7268" spans="17:25" x14ac:dyDescent="0.25">
      <c r="Q7268" s="47">
        <f t="shared" si="805"/>
        <v>2011</v>
      </c>
      <c r="R7268" s="48" t="str">
        <f t="shared" si="803"/>
        <v>201110</v>
      </c>
      <c r="S7268" s="49">
        <v>40830</v>
      </c>
      <c r="T7268" s="48">
        <v>1909.12</v>
      </c>
      <c r="U7268" s="50">
        <f t="shared" si="804"/>
        <v>1907.609032258064</v>
      </c>
      <c r="V7268" s="51">
        <f t="shared" si="806"/>
        <v>1846.9670958904089</v>
      </c>
      <c r="W7268" s="53">
        <f t="shared" si="807"/>
        <v>6.5376017546079357E-3</v>
      </c>
      <c r="X7268" s="53" t="str">
        <f t="shared" si="808"/>
        <v/>
      </c>
      <c r="Y7268" s="54" t="str">
        <f t="shared" si="809"/>
        <v/>
      </c>
    </row>
    <row r="7269" spans="17:25" x14ac:dyDescent="0.25">
      <c r="Q7269" s="47">
        <f t="shared" si="805"/>
        <v>2011</v>
      </c>
      <c r="R7269" s="48" t="str">
        <f t="shared" si="803"/>
        <v>201110</v>
      </c>
      <c r="S7269" s="49">
        <v>40831</v>
      </c>
      <c r="T7269" s="48">
        <v>1895.33</v>
      </c>
      <c r="U7269" s="50">
        <f t="shared" si="804"/>
        <v>1907.609032258064</v>
      </c>
      <c r="V7269" s="51">
        <f t="shared" si="806"/>
        <v>1846.9670958904089</v>
      </c>
      <c r="W7269" s="53">
        <f t="shared" si="807"/>
        <v>-7.2232232651692208E-3</v>
      </c>
      <c r="X7269" s="53" t="str">
        <f t="shared" si="808"/>
        <v/>
      </c>
      <c r="Y7269" s="54" t="str">
        <f t="shared" si="809"/>
        <v/>
      </c>
    </row>
    <row r="7270" spans="17:25" x14ac:dyDescent="0.25">
      <c r="Q7270" s="47">
        <f t="shared" si="805"/>
        <v>2011</v>
      </c>
      <c r="R7270" s="48" t="str">
        <f t="shared" si="803"/>
        <v>201110</v>
      </c>
      <c r="S7270" s="49">
        <v>40832</v>
      </c>
      <c r="T7270" s="48">
        <v>1895.33</v>
      </c>
      <c r="U7270" s="50">
        <f t="shared" si="804"/>
        <v>1907.609032258064</v>
      </c>
      <c r="V7270" s="51">
        <f t="shared" si="806"/>
        <v>1846.9670958904089</v>
      </c>
      <c r="W7270" s="53">
        <f t="shared" si="807"/>
        <v>0</v>
      </c>
      <c r="X7270" s="53" t="str">
        <f t="shared" si="808"/>
        <v/>
      </c>
      <c r="Y7270" s="54" t="str">
        <f t="shared" si="809"/>
        <v/>
      </c>
    </row>
    <row r="7271" spans="17:25" x14ac:dyDescent="0.25">
      <c r="Q7271" s="47">
        <f t="shared" si="805"/>
        <v>2011</v>
      </c>
      <c r="R7271" s="48" t="str">
        <f t="shared" si="803"/>
        <v>201110</v>
      </c>
      <c r="S7271" s="49">
        <v>40833</v>
      </c>
      <c r="T7271" s="48">
        <v>1895.33</v>
      </c>
      <c r="U7271" s="50">
        <f t="shared" si="804"/>
        <v>1907.609032258064</v>
      </c>
      <c r="V7271" s="51">
        <f t="shared" si="806"/>
        <v>1846.9670958904089</v>
      </c>
      <c r="W7271" s="53">
        <f t="shared" si="807"/>
        <v>0</v>
      </c>
      <c r="X7271" s="53" t="str">
        <f t="shared" si="808"/>
        <v/>
      </c>
      <c r="Y7271" s="54" t="str">
        <f t="shared" si="809"/>
        <v/>
      </c>
    </row>
    <row r="7272" spans="17:25" x14ac:dyDescent="0.25">
      <c r="Q7272" s="47">
        <f t="shared" si="805"/>
        <v>2011</v>
      </c>
      <c r="R7272" s="48" t="str">
        <f t="shared" si="803"/>
        <v>201110</v>
      </c>
      <c r="S7272" s="49">
        <v>40834</v>
      </c>
      <c r="T7272" s="48">
        <v>1895.33</v>
      </c>
      <c r="U7272" s="50">
        <f t="shared" si="804"/>
        <v>1907.609032258064</v>
      </c>
      <c r="V7272" s="51">
        <f t="shared" si="806"/>
        <v>1846.9670958904089</v>
      </c>
      <c r="W7272" s="53">
        <f t="shared" si="807"/>
        <v>0</v>
      </c>
      <c r="X7272" s="53" t="str">
        <f t="shared" si="808"/>
        <v/>
      </c>
      <c r="Y7272" s="54" t="str">
        <f t="shared" si="809"/>
        <v/>
      </c>
    </row>
    <row r="7273" spans="17:25" x14ac:dyDescent="0.25">
      <c r="Q7273" s="47">
        <f t="shared" si="805"/>
        <v>2011</v>
      </c>
      <c r="R7273" s="48" t="str">
        <f t="shared" si="803"/>
        <v>201110</v>
      </c>
      <c r="S7273" s="49">
        <v>40835</v>
      </c>
      <c r="T7273" s="48">
        <v>1902.47</v>
      </c>
      <c r="U7273" s="50">
        <f t="shared" si="804"/>
        <v>1907.609032258064</v>
      </c>
      <c r="V7273" s="51">
        <f t="shared" si="806"/>
        <v>1846.9670958904089</v>
      </c>
      <c r="W7273" s="53">
        <f t="shared" si="807"/>
        <v>3.7671540048436203E-3</v>
      </c>
      <c r="X7273" s="53" t="str">
        <f t="shared" si="808"/>
        <v/>
      </c>
      <c r="Y7273" s="54" t="str">
        <f t="shared" si="809"/>
        <v/>
      </c>
    </row>
    <row r="7274" spans="17:25" x14ac:dyDescent="0.25">
      <c r="Q7274" s="47">
        <f t="shared" si="805"/>
        <v>2011</v>
      </c>
      <c r="R7274" s="48" t="str">
        <f t="shared" si="803"/>
        <v>201110</v>
      </c>
      <c r="S7274" s="49">
        <v>40836</v>
      </c>
      <c r="T7274" s="48">
        <v>1900.1</v>
      </c>
      <c r="U7274" s="50">
        <f t="shared" si="804"/>
        <v>1907.609032258064</v>
      </c>
      <c r="V7274" s="51">
        <f t="shared" si="806"/>
        <v>1846.9670958904089</v>
      </c>
      <c r="W7274" s="53">
        <f t="shared" si="807"/>
        <v>-1.2457489474210215E-3</v>
      </c>
      <c r="X7274" s="53" t="str">
        <f t="shared" si="808"/>
        <v/>
      </c>
      <c r="Y7274" s="54" t="str">
        <f t="shared" si="809"/>
        <v/>
      </c>
    </row>
    <row r="7275" spans="17:25" x14ac:dyDescent="0.25">
      <c r="Q7275" s="47">
        <f t="shared" si="805"/>
        <v>2011</v>
      </c>
      <c r="R7275" s="48" t="str">
        <f t="shared" si="803"/>
        <v>201110</v>
      </c>
      <c r="S7275" s="49">
        <v>40837</v>
      </c>
      <c r="T7275" s="48">
        <v>1905.95</v>
      </c>
      <c r="U7275" s="50">
        <f t="shared" si="804"/>
        <v>1907.609032258064</v>
      </c>
      <c r="V7275" s="51">
        <f t="shared" si="806"/>
        <v>1846.9670958904089</v>
      </c>
      <c r="W7275" s="53">
        <f t="shared" si="807"/>
        <v>3.0787853270881627E-3</v>
      </c>
      <c r="X7275" s="53" t="str">
        <f t="shared" si="808"/>
        <v/>
      </c>
      <c r="Y7275" s="54" t="str">
        <f t="shared" si="809"/>
        <v/>
      </c>
    </row>
    <row r="7276" spans="17:25" x14ac:dyDescent="0.25">
      <c r="Q7276" s="47">
        <f t="shared" si="805"/>
        <v>2011</v>
      </c>
      <c r="R7276" s="48" t="str">
        <f t="shared" si="803"/>
        <v>201110</v>
      </c>
      <c r="S7276" s="49">
        <v>40838</v>
      </c>
      <c r="T7276" s="48">
        <v>1897.45</v>
      </c>
      <c r="U7276" s="50">
        <f t="shared" si="804"/>
        <v>1907.609032258064</v>
      </c>
      <c r="V7276" s="51">
        <f t="shared" si="806"/>
        <v>1846.9670958904089</v>
      </c>
      <c r="W7276" s="53">
        <f t="shared" si="807"/>
        <v>-4.459718250741096E-3</v>
      </c>
      <c r="X7276" s="53" t="str">
        <f t="shared" si="808"/>
        <v/>
      </c>
      <c r="Y7276" s="54" t="str">
        <f t="shared" si="809"/>
        <v/>
      </c>
    </row>
    <row r="7277" spans="17:25" x14ac:dyDescent="0.25">
      <c r="Q7277" s="47">
        <f t="shared" si="805"/>
        <v>2011</v>
      </c>
      <c r="R7277" s="48" t="str">
        <f t="shared" si="803"/>
        <v>201110</v>
      </c>
      <c r="S7277" s="49">
        <v>40839</v>
      </c>
      <c r="T7277" s="48">
        <v>1897.45</v>
      </c>
      <c r="U7277" s="50">
        <f t="shared" si="804"/>
        <v>1907.609032258064</v>
      </c>
      <c r="V7277" s="51">
        <f t="shared" si="806"/>
        <v>1846.9670958904089</v>
      </c>
      <c r="W7277" s="53">
        <f t="shared" si="807"/>
        <v>0</v>
      </c>
      <c r="X7277" s="53" t="str">
        <f t="shared" si="808"/>
        <v/>
      </c>
      <c r="Y7277" s="54" t="str">
        <f t="shared" si="809"/>
        <v/>
      </c>
    </row>
    <row r="7278" spans="17:25" x14ac:dyDescent="0.25">
      <c r="Q7278" s="47">
        <f t="shared" si="805"/>
        <v>2011</v>
      </c>
      <c r="R7278" s="48" t="str">
        <f t="shared" si="803"/>
        <v>201110</v>
      </c>
      <c r="S7278" s="49">
        <v>40840</v>
      </c>
      <c r="T7278" s="48">
        <v>1897.45</v>
      </c>
      <c r="U7278" s="50">
        <f t="shared" si="804"/>
        <v>1907.609032258064</v>
      </c>
      <c r="V7278" s="51">
        <f t="shared" si="806"/>
        <v>1846.9670958904089</v>
      </c>
      <c r="W7278" s="53">
        <f t="shared" si="807"/>
        <v>0</v>
      </c>
      <c r="X7278" s="53" t="str">
        <f t="shared" si="808"/>
        <v/>
      </c>
      <c r="Y7278" s="54" t="str">
        <f t="shared" si="809"/>
        <v/>
      </c>
    </row>
    <row r="7279" spans="17:25" x14ac:dyDescent="0.25">
      <c r="Q7279" s="47">
        <f t="shared" si="805"/>
        <v>2011</v>
      </c>
      <c r="R7279" s="48" t="str">
        <f t="shared" si="803"/>
        <v>201110</v>
      </c>
      <c r="S7279" s="49">
        <v>40841</v>
      </c>
      <c r="T7279" s="48">
        <v>1878.78</v>
      </c>
      <c r="U7279" s="50">
        <f t="shared" si="804"/>
        <v>1907.609032258064</v>
      </c>
      <c r="V7279" s="51">
        <f t="shared" si="806"/>
        <v>1846.9670958904089</v>
      </c>
      <c r="W7279" s="53">
        <f t="shared" si="807"/>
        <v>-9.8395214630161432E-3</v>
      </c>
      <c r="X7279" s="53" t="str">
        <f t="shared" si="808"/>
        <v/>
      </c>
      <c r="Y7279" s="54" t="str">
        <f t="shared" si="809"/>
        <v/>
      </c>
    </row>
    <row r="7280" spans="17:25" x14ac:dyDescent="0.25">
      <c r="Q7280" s="47">
        <f t="shared" si="805"/>
        <v>2011</v>
      </c>
      <c r="R7280" s="48" t="str">
        <f t="shared" si="803"/>
        <v>201110</v>
      </c>
      <c r="S7280" s="49">
        <v>40842</v>
      </c>
      <c r="T7280" s="48">
        <v>1875.55</v>
      </c>
      <c r="U7280" s="50">
        <f t="shared" si="804"/>
        <v>1907.609032258064</v>
      </c>
      <c r="V7280" s="51">
        <f t="shared" si="806"/>
        <v>1846.9670958904089</v>
      </c>
      <c r="W7280" s="53">
        <f t="shared" si="807"/>
        <v>-1.7192007579386326E-3</v>
      </c>
      <c r="X7280" s="53" t="str">
        <f t="shared" si="808"/>
        <v/>
      </c>
      <c r="Y7280" s="54" t="str">
        <f t="shared" si="809"/>
        <v/>
      </c>
    </row>
    <row r="7281" spans="17:25" x14ac:dyDescent="0.25">
      <c r="Q7281" s="47">
        <f t="shared" si="805"/>
        <v>2011</v>
      </c>
      <c r="R7281" s="48" t="str">
        <f t="shared" si="803"/>
        <v>201110</v>
      </c>
      <c r="S7281" s="49">
        <v>40843</v>
      </c>
      <c r="T7281" s="48">
        <v>1878.1</v>
      </c>
      <c r="U7281" s="50">
        <f t="shared" si="804"/>
        <v>1907.609032258064</v>
      </c>
      <c r="V7281" s="51">
        <f t="shared" si="806"/>
        <v>1846.9670958904089</v>
      </c>
      <c r="W7281" s="53">
        <f t="shared" si="807"/>
        <v>1.3596011836527477E-3</v>
      </c>
      <c r="X7281" s="53" t="str">
        <f t="shared" si="808"/>
        <v/>
      </c>
      <c r="Y7281" s="54" t="str">
        <f t="shared" si="809"/>
        <v/>
      </c>
    </row>
    <row r="7282" spans="17:25" x14ac:dyDescent="0.25">
      <c r="Q7282" s="47">
        <f t="shared" si="805"/>
        <v>2011</v>
      </c>
      <c r="R7282" s="48" t="str">
        <f t="shared" si="803"/>
        <v>201110</v>
      </c>
      <c r="S7282" s="49">
        <v>40844</v>
      </c>
      <c r="T7282" s="48">
        <v>1862.84</v>
      </c>
      <c r="U7282" s="50">
        <f t="shared" si="804"/>
        <v>1907.609032258064</v>
      </c>
      <c r="V7282" s="51">
        <f t="shared" si="806"/>
        <v>1846.9670958904089</v>
      </c>
      <c r="W7282" s="53">
        <f t="shared" si="807"/>
        <v>-8.1252329481923402E-3</v>
      </c>
      <c r="X7282" s="53" t="str">
        <f t="shared" si="808"/>
        <v/>
      </c>
      <c r="Y7282" s="54" t="str">
        <f t="shared" si="809"/>
        <v/>
      </c>
    </row>
    <row r="7283" spans="17:25" x14ac:dyDescent="0.25">
      <c r="Q7283" s="47">
        <f t="shared" si="805"/>
        <v>2011</v>
      </c>
      <c r="R7283" s="48" t="str">
        <f t="shared" si="803"/>
        <v>201110</v>
      </c>
      <c r="S7283" s="49">
        <v>40845</v>
      </c>
      <c r="T7283" s="48">
        <v>1863.06</v>
      </c>
      <c r="U7283" s="50">
        <f t="shared" si="804"/>
        <v>1907.609032258064</v>
      </c>
      <c r="V7283" s="51">
        <f t="shared" si="806"/>
        <v>1846.9670958904089</v>
      </c>
      <c r="W7283" s="53">
        <f t="shared" si="807"/>
        <v>1.1809924631211999E-4</v>
      </c>
      <c r="X7283" s="53" t="str">
        <f t="shared" si="808"/>
        <v/>
      </c>
      <c r="Y7283" s="54" t="str">
        <f t="shared" si="809"/>
        <v/>
      </c>
    </row>
    <row r="7284" spans="17:25" x14ac:dyDescent="0.25">
      <c r="Q7284" s="47">
        <f t="shared" si="805"/>
        <v>2011</v>
      </c>
      <c r="R7284" s="48" t="str">
        <f t="shared" si="803"/>
        <v>201110</v>
      </c>
      <c r="S7284" s="49">
        <v>40846</v>
      </c>
      <c r="T7284" s="48">
        <v>1863.06</v>
      </c>
      <c r="U7284" s="50">
        <f t="shared" si="804"/>
        <v>1907.609032258064</v>
      </c>
      <c r="V7284" s="51">
        <f t="shared" si="806"/>
        <v>1846.9670958904089</v>
      </c>
      <c r="W7284" s="53">
        <f t="shared" si="807"/>
        <v>0</v>
      </c>
      <c r="X7284" s="53" t="str">
        <f t="shared" si="808"/>
        <v/>
      </c>
      <c r="Y7284" s="54" t="str">
        <f t="shared" si="809"/>
        <v/>
      </c>
    </row>
    <row r="7285" spans="17:25" x14ac:dyDescent="0.25">
      <c r="Q7285" s="47">
        <f t="shared" si="805"/>
        <v>2011</v>
      </c>
      <c r="R7285" s="48" t="str">
        <f t="shared" si="803"/>
        <v>201110</v>
      </c>
      <c r="S7285" s="49">
        <v>40847</v>
      </c>
      <c r="T7285" s="48">
        <v>1863.06</v>
      </c>
      <c r="U7285" s="50">
        <f t="shared" si="804"/>
        <v>1907.609032258064</v>
      </c>
      <c r="V7285" s="51">
        <f t="shared" si="806"/>
        <v>1846.9670958904089</v>
      </c>
      <c r="W7285" s="53">
        <f t="shared" si="807"/>
        <v>0</v>
      </c>
      <c r="X7285" s="53" t="str">
        <f t="shared" si="808"/>
        <v/>
      </c>
      <c r="Y7285" s="54" t="str">
        <f t="shared" si="809"/>
        <v/>
      </c>
    </row>
    <row r="7286" spans="17:25" x14ac:dyDescent="0.25">
      <c r="Q7286" s="47">
        <f t="shared" si="805"/>
        <v>2011</v>
      </c>
      <c r="R7286" s="48" t="str">
        <f t="shared" si="803"/>
        <v>201111</v>
      </c>
      <c r="S7286" s="49">
        <v>40848</v>
      </c>
      <c r="T7286" s="48">
        <v>1871.49</v>
      </c>
      <c r="U7286" s="50">
        <f t="shared" si="804"/>
        <v>1919.4749999999999</v>
      </c>
      <c r="V7286" s="51">
        <f t="shared" si="806"/>
        <v>1846.9670958904089</v>
      </c>
      <c r="W7286" s="53">
        <f t="shared" si="807"/>
        <v>4.5248140156517458E-3</v>
      </c>
      <c r="X7286" s="53">
        <f t="shared" si="808"/>
        <v>6.2203352685377133E-3</v>
      </c>
      <c r="Y7286" s="54" t="str">
        <f t="shared" si="809"/>
        <v/>
      </c>
    </row>
    <row r="7287" spans="17:25" x14ac:dyDescent="0.25">
      <c r="Q7287" s="47">
        <f t="shared" si="805"/>
        <v>2011</v>
      </c>
      <c r="R7287" s="48" t="str">
        <f t="shared" si="803"/>
        <v>201111</v>
      </c>
      <c r="S7287" s="49">
        <v>40849</v>
      </c>
      <c r="T7287" s="48">
        <v>1891.38</v>
      </c>
      <c r="U7287" s="50">
        <f t="shared" si="804"/>
        <v>1919.4749999999999</v>
      </c>
      <c r="V7287" s="51">
        <f t="shared" si="806"/>
        <v>1846.9670958904089</v>
      </c>
      <c r="W7287" s="53">
        <f t="shared" si="807"/>
        <v>1.0627895420226796E-2</v>
      </c>
      <c r="X7287" s="53" t="str">
        <f t="shared" si="808"/>
        <v/>
      </c>
      <c r="Y7287" s="54" t="str">
        <f t="shared" si="809"/>
        <v/>
      </c>
    </row>
    <row r="7288" spans="17:25" x14ac:dyDescent="0.25">
      <c r="Q7288" s="47">
        <f t="shared" si="805"/>
        <v>2011</v>
      </c>
      <c r="R7288" s="48" t="str">
        <f t="shared" si="803"/>
        <v>201111</v>
      </c>
      <c r="S7288" s="49">
        <v>40850</v>
      </c>
      <c r="T7288" s="48">
        <v>1889.66</v>
      </c>
      <c r="U7288" s="50">
        <f t="shared" si="804"/>
        <v>1919.4749999999999</v>
      </c>
      <c r="V7288" s="51">
        <f t="shared" si="806"/>
        <v>1846.9670958904089</v>
      </c>
      <c r="W7288" s="53">
        <f t="shared" si="807"/>
        <v>-9.0938891179981329E-4</v>
      </c>
      <c r="X7288" s="53" t="str">
        <f t="shared" si="808"/>
        <v/>
      </c>
      <c r="Y7288" s="54" t="str">
        <f t="shared" si="809"/>
        <v/>
      </c>
    </row>
    <row r="7289" spans="17:25" x14ac:dyDescent="0.25">
      <c r="Q7289" s="47">
        <f t="shared" si="805"/>
        <v>2011</v>
      </c>
      <c r="R7289" s="48" t="str">
        <f t="shared" si="803"/>
        <v>201111</v>
      </c>
      <c r="S7289" s="49">
        <v>40851</v>
      </c>
      <c r="T7289" s="48">
        <v>1905.38</v>
      </c>
      <c r="U7289" s="50">
        <f t="shared" si="804"/>
        <v>1919.4749999999999</v>
      </c>
      <c r="V7289" s="51">
        <f t="shared" si="806"/>
        <v>1846.9670958904089</v>
      </c>
      <c r="W7289" s="53">
        <f t="shared" si="807"/>
        <v>8.3189568493802213E-3</v>
      </c>
      <c r="X7289" s="53" t="str">
        <f t="shared" si="808"/>
        <v/>
      </c>
      <c r="Y7289" s="54" t="str">
        <f t="shared" si="809"/>
        <v/>
      </c>
    </row>
    <row r="7290" spans="17:25" x14ac:dyDescent="0.25">
      <c r="Q7290" s="47">
        <f t="shared" si="805"/>
        <v>2011</v>
      </c>
      <c r="R7290" s="48" t="str">
        <f t="shared" si="803"/>
        <v>201111</v>
      </c>
      <c r="S7290" s="49">
        <v>40852</v>
      </c>
      <c r="T7290" s="48">
        <v>1915.72</v>
      </c>
      <c r="U7290" s="50">
        <f t="shared" si="804"/>
        <v>1919.4749999999999</v>
      </c>
      <c r="V7290" s="51">
        <f t="shared" si="806"/>
        <v>1846.9670958904089</v>
      </c>
      <c r="W7290" s="53">
        <f t="shared" si="807"/>
        <v>5.4267390231870216E-3</v>
      </c>
      <c r="X7290" s="53" t="str">
        <f t="shared" si="808"/>
        <v/>
      </c>
      <c r="Y7290" s="54" t="str">
        <f t="shared" si="809"/>
        <v/>
      </c>
    </row>
    <row r="7291" spans="17:25" x14ac:dyDescent="0.25">
      <c r="Q7291" s="47">
        <f t="shared" si="805"/>
        <v>2011</v>
      </c>
      <c r="R7291" s="48" t="str">
        <f t="shared" si="803"/>
        <v>201111</v>
      </c>
      <c r="S7291" s="49">
        <v>40853</v>
      </c>
      <c r="T7291" s="48">
        <v>1915.72</v>
      </c>
      <c r="U7291" s="50">
        <f t="shared" si="804"/>
        <v>1919.4749999999999</v>
      </c>
      <c r="V7291" s="51">
        <f t="shared" si="806"/>
        <v>1846.9670958904089</v>
      </c>
      <c r="W7291" s="53">
        <f t="shared" si="807"/>
        <v>0</v>
      </c>
      <c r="X7291" s="53" t="str">
        <f t="shared" si="808"/>
        <v/>
      </c>
      <c r="Y7291" s="54" t="str">
        <f t="shared" si="809"/>
        <v/>
      </c>
    </row>
    <row r="7292" spans="17:25" x14ac:dyDescent="0.25">
      <c r="Q7292" s="47">
        <f t="shared" si="805"/>
        <v>2011</v>
      </c>
      <c r="R7292" s="48" t="str">
        <f t="shared" si="803"/>
        <v>201111</v>
      </c>
      <c r="S7292" s="49">
        <v>40854</v>
      </c>
      <c r="T7292" s="48">
        <v>1915.72</v>
      </c>
      <c r="U7292" s="50">
        <f t="shared" si="804"/>
        <v>1919.4749999999999</v>
      </c>
      <c r="V7292" s="51">
        <f t="shared" si="806"/>
        <v>1846.9670958904089</v>
      </c>
      <c r="W7292" s="53">
        <f t="shared" si="807"/>
        <v>0</v>
      </c>
      <c r="X7292" s="53" t="str">
        <f t="shared" si="808"/>
        <v/>
      </c>
      <c r="Y7292" s="54" t="str">
        <f t="shared" si="809"/>
        <v/>
      </c>
    </row>
    <row r="7293" spans="17:25" x14ac:dyDescent="0.25">
      <c r="Q7293" s="47">
        <f t="shared" si="805"/>
        <v>2011</v>
      </c>
      <c r="R7293" s="48" t="str">
        <f t="shared" si="803"/>
        <v>201111</v>
      </c>
      <c r="S7293" s="49">
        <v>40855</v>
      </c>
      <c r="T7293" s="48">
        <v>1915.72</v>
      </c>
      <c r="U7293" s="50">
        <f t="shared" si="804"/>
        <v>1919.4749999999999</v>
      </c>
      <c r="V7293" s="51">
        <f t="shared" si="806"/>
        <v>1846.9670958904089</v>
      </c>
      <c r="W7293" s="53">
        <f t="shared" si="807"/>
        <v>0</v>
      </c>
      <c r="X7293" s="53" t="str">
        <f t="shared" si="808"/>
        <v/>
      </c>
      <c r="Y7293" s="54" t="str">
        <f t="shared" si="809"/>
        <v/>
      </c>
    </row>
    <row r="7294" spans="17:25" x14ac:dyDescent="0.25">
      <c r="Q7294" s="47">
        <f t="shared" si="805"/>
        <v>2011</v>
      </c>
      <c r="R7294" s="48" t="str">
        <f t="shared" si="803"/>
        <v>201111</v>
      </c>
      <c r="S7294" s="49">
        <v>40856</v>
      </c>
      <c r="T7294" s="48">
        <v>1908.71</v>
      </c>
      <c r="U7294" s="50">
        <f t="shared" si="804"/>
        <v>1919.4749999999999</v>
      </c>
      <c r="V7294" s="51">
        <f t="shared" si="806"/>
        <v>1846.9670958904089</v>
      </c>
      <c r="W7294" s="53">
        <f t="shared" si="807"/>
        <v>-3.6591986302799695E-3</v>
      </c>
      <c r="X7294" s="53" t="str">
        <f t="shared" si="808"/>
        <v/>
      </c>
      <c r="Y7294" s="54" t="str">
        <f t="shared" si="809"/>
        <v/>
      </c>
    </row>
    <row r="7295" spans="17:25" x14ac:dyDescent="0.25">
      <c r="Q7295" s="47">
        <f t="shared" si="805"/>
        <v>2011</v>
      </c>
      <c r="R7295" s="48" t="str">
        <f t="shared" si="803"/>
        <v>201111</v>
      </c>
      <c r="S7295" s="49">
        <v>40857</v>
      </c>
      <c r="T7295" s="48">
        <v>1917.69</v>
      </c>
      <c r="U7295" s="50">
        <f t="shared" si="804"/>
        <v>1919.4749999999999</v>
      </c>
      <c r="V7295" s="51">
        <f t="shared" si="806"/>
        <v>1846.9670958904089</v>
      </c>
      <c r="W7295" s="53">
        <f t="shared" si="807"/>
        <v>4.7047482330997425E-3</v>
      </c>
      <c r="X7295" s="53" t="str">
        <f t="shared" si="808"/>
        <v/>
      </c>
      <c r="Y7295" s="54" t="str">
        <f t="shared" si="809"/>
        <v/>
      </c>
    </row>
    <row r="7296" spans="17:25" x14ac:dyDescent="0.25">
      <c r="Q7296" s="47">
        <f t="shared" si="805"/>
        <v>2011</v>
      </c>
      <c r="R7296" s="48" t="str">
        <f t="shared" si="803"/>
        <v>201111</v>
      </c>
      <c r="S7296" s="49">
        <v>40858</v>
      </c>
      <c r="T7296" s="48">
        <v>1913.65</v>
      </c>
      <c r="U7296" s="50">
        <f t="shared" si="804"/>
        <v>1919.4749999999999</v>
      </c>
      <c r="V7296" s="51">
        <f t="shared" si="806"/>
        <v>1846.9670958904089</v>
      </c>
      <c r="W7296" s="53">
        <f t="shared" si="807"/>
        <v>-2.1067012916581307E-3</v>
      </c>
      <c r="X7296" s="53" t="str">
        <f t="shared" si="808"/>
        <v/>
      </c>
      <c r="Y7296" s="54" t="str">
        <f t="shared" si="809"/>
        <v/>
      </c>
    </row>
    <row r="7297" spans="17:25" x14ac:dyDescent="0.25">
      <c r="Q7297" s="47">
        <f t="shared" si="805"/>
        <v>2011</v>
      </c>
      <c r="R7297" s="48" t="str">
        <f t="shared" si="803"/>
        <v>201111</v>
      </c>
      <c r="S7297" s="49">
        <v>40859</v>
      </c>
      <c r="T7297" s="48">
        <v>1913.65</v>
      </c>
      <c r="U7297" s="50">
        <f t="shared" si="804"/>
        <v>1919.4749999999999</v>
      </c>
      <c r="V7297" s="51">
        <f t="shared" si="806"/>
        <v>1846.9670958904089</v>
      </c>
      <c r="W7297" s="53">
        <f t="shared" si="807"/>
        <v>0</v>
      </c>
      <c r="X7297" s="53" t="str">
        <f t="shared" si="808"/>
        <v/>
      </c>
      <c r="Y7297" s="54" t="str">
        <f t="shared" si="809"/>
        <v/>
      </c>
    </row>
    <row r="7298" spans="17:25" x14ac:dyDescent="0.25">
      <c r="Q7298" s="47">
        <f t="shared" si="805"/>
        <v>2011</v>
      </c>
      <c r="R7298" s="48" t="str">
        <f t="shared" si="803"/>
        <v>201111</v>
      </c>
      <c r="S7298" s="49">
        <v>40860</v>
      </c>
      <c r="T7298" s="48">
        <v>1913.65</v>
      </c>
      <c r="U7298" s="50">
        <f t="shared" si="804"/>
        <v>1919.4749999999999</v>
      </c>
      <c r="V7298" s="51">
        <f t="shared" si="806"/>
        <v>1846.9670958904089</v>
      </c>
      <c r="W7298" s="53">
        <f t="shared" si="807"/>
        <v>0</v>
      </c>
      <c r="X7298" s="53" t="str">
        <f t="shared" si="808"/>
        <v/>
      </c>
      <c r="Y7298" s="54" t="str">
        <f t="shared" si="809"/>
        <v/>
      </c>
    </row>
    <row r="7299" spans="17:25" x14ac:dyDescent="0.25">
      <c r="Q7299" s="47">
        <f t="shared" si="805"/>
        <v>2011</v>
      </c>
      <c r="R7299" s="48" t="str">
        <f t="shared" si="803"/>
        <v>201111</v>
      </c>
      <c r="S7299" s="49">
        <v>40861</v>
      </c>
      <c r="T7299" s="48">
        <v>1913.65</v>
      </c>
      <c r="U7299" s="50">
        <f t="shared" si="804"/>
        <v>1919.4749999999999</v>
      </c>
      <c r="V7299" s="51">
        <f t="shared" si="806"/>
        <v>1846.9670958904089</v>
      </c>
      <c r="W7299" s="53">
        <f t="shared" si="807"/>
        <v>0</v>
      </c>
      <c r="X7299" s="53" t="str">
        <f t="shared" si="808"/>
        <v/>
      </c>
      <c r="Y7299" s="54" t="str">
        <f t="shared" si="809"/>
        <v/>
      </c>
    </row>
    <row r="7300" spans="17:25" x14ac:dyDescent="0.25">
      <c r="Q7300" s="47">
        <f t="shared" si="805"/>
        <v>2011</v>
      </c>
      <c r="R7300" s="48" t="str">
        <f t="shared" si="803"/>
        <v>201111</v>
      </c>
      <c r="S7300" s="49">
        <v>40862</v>
      </c>
      <c r="T7300" s="48">
        <v>1913.65</v>
      </c>
      <c r="U7300" s="50">
        <f t="shared" si="804"/>
        <v>1919.4749999999999</v>
      </c>
      <c r="V7300" s="51">
        <f t="shared" si="806"/>
        <v>1846.9670958904089</v>
      </c>
      <c r="W7300" s="53">
        <f t="shared" si="807"/>
        <v>0</v>
      </c>
      <c r="X7300" s="53" t="str">
        <f t="shared" si="808"/>
        <v/>
      </c>
      <c r="Y7300" s="54" t="str">
        <f t="shared" si="809"/>
        <v/>
      </c>
    </row>
    <row r="7301" spans="17:25" x14ac:dyDescent="0.25">
      <c r="Q7301" s="47">
        <f t="shared" si="805"/>
        <v>2011</v>
      </c>
      <c r="R7301" s="48" t="str">
        <f t="shared" si="803"/>
        <v>201111</v>
      </c>
      <c r="S7301" s="49">
        <v>40863</v>
      </c>
      <c r="T7301" s="48">
        <v>1915.41</v>
      </c>
      <c r="U7301" s="50">
        <f t="shared" si="804"/>
        <v>1919.4749999999999</v>
      </c>
      <c r="V7301" s="51">
        <f t="shared" si="806"/>
        <v>1846.9670958904089</v>
      </c>
      <c r="W7301" s="53">
        <f t="shared" si="807"/>
        <v>9.1970841062893882E-4</v>
      </c>
      <c r="X7301" s="53" t="str">
        <f t="shared" si="808"/>
        <v/>
      </c>
      <c r="Y7301" s="54" t="str">
        <f t="shared" si="809"/>
        <v/>
      </c>
    </row>
    <row r="7302" spans="17:25" x14ac:dyDescent="0.25">
      <c r="Q7302" s="47">
        <f t="shared" si="805"/>
        <v>2011</v>
      </c>
      <c r="R7302" s="48" t="str">
        <f t="shared" si="803"/>
        <v>201111</v>
      </c>
      <c r="S7302" s="49">
        <v>40864</v>
      </c>
      <c r="T7302" s="48">
        <v>1912.2</v>
      </c>
      <c r="U7302" s="50">
        <f t="shared" si="804"/>
        <v>1919.4749999999999</v>
      </c>
      <c r="V7302" s="51">
        <f t="shared" si="806"/>
        <v>1846.9670958904089</v>
      </c>
      <c r="W7302" s="53">
        <f t="shared" si="807"/>
        <v>-1.6758814039814496E-3</v>
      </c>
      <c r="X7302" s="53" t="str">
        <f t="shared" si="808"/>
        <v/>
      </c>
      <c r="Y7302" s="54" t="str">
        <f t="shared" si="809"/>
        <v/>
      </c>
    </row>
    <row r="7303" spans="17:25" x14ac:dyDescent="0.25">
      <c r="Q7303" s="47">
        <f t="shared" si="805"/>
        <v>2011</v>
      </c>
      <c r="R7303" s="48" t="str">
        <f t="shared" ref="R7303:R7366" si="810">+YEAR(S7303)&amp;MONTH(S7303)</f>
        <v>201111</v>
      </c>
      <c r="S7303" s="49">
        <v>40865</v>
      </c>
      <c r="T7303" s="48">
        <v>1910.83</v>
      </c>
      <c r="U7303" s="50">
        <f t="shared" ref="U7303:U7366" si="811">+AVERAGEIF($R$3:$R$12000,R7303,$T$3:$T$12000)</f>
        <v>1919.4749999999999</v>
      </c>
      <c r="V7303" s="51">
        <f t="shared" si="806"/>
        <v>1846.9670958904089</v>
      </c>
      <c r="W7303" s="53">
        <f t="shared" si="807"/>
        <v>-7.1645225394834089E-4</v>
      </c>
      <c r="X7303" s="53" t="str">
        <f t="shared" si="808"/>
        <v/>
      </c>
      <c r="Y7303" s="54" t="str">
        <f t="shared" si="809"/>
        <v/>
      </c>
    </row>
    <row r="7304" spans="17:25" x14ac:dyDescent="0.25">
      <c r="Q7304" s="47">
        <f t="shared" ref="Q7304:Q7367" si="812">+YEAR(S7304)</f>
        <v>2011</v>
      </c>
      <c r="R7304" s="48" t="str">
        <f t="shared" si="810"/>
        <v>201111</v>
      </c>
      <c r="S7304" s="49">
        <v>40866</v>
      </c>
      <c r="T7304" s="48">
        <v>1917.45</v>
      </c>
      <c r="U7304" s="50">
        <f t="shared" si="811"/>
        <v>1919.4749999999999</v>
      </c>
      <c r="V7304" s="51">
        <f t="shared" ref="V7304:V7367" si="813">+AVERAGEIF($Q$3:$Q$12000,Q7304,$T$3:$T$12000)</f>
        <v>1846.9670958904089</v>
      </c>
      <c r="W7304" s="53">
        <f t="shared" si="807"/>
        <v>3.4644630867215476E-3</v>
      </c>
      <c r="X7304" s="53" t="str">
        <f t="shared" si="808"/>
        <v/>
      </c>
      <c r="Y7304" s="54" t="str">
        <f t="shared" si="809"/>
        <v/>
      </c>
    </row>
    <row r="7305" spans="17:25" x14ac:dyDescent="0.25">
      <c r="Q7305" s="47">
        <f t="shared" si="812"/>
        <v>2011</v>
      </c>
      <c r="R7305" s="48" t="str">
        <f t="shared" si="810"/>
        <v>201111</v>
      </c>
      <c r="S7305" s="49">
        <v>40867</v>
      </c>
      <c r="T7305" s="48">
        <v>1917.45</v>
      </c>
      <c r="U7305" s="50">
        <f t="shared" si="811"/>
        <v>1919.4749999999999</v>
      </c>
      <c r="V7305" s="51">
        <f t="shared" si="813"/>
        <v>1846.9670958904089</v>
      </c>
      <c r="W7305" s="53">
        <f t="shared" ref="W7305:W7368" si="814">+T7305/T7304-1</f>
        <v>0</v>
      </c>
      <c r="X7305" s="53" t="str">
        <f t="shared" ref="X7305:X7368" si="815">IF(U7305/U7304-1=0,"",U7305/U7304-1)</f>
        <v/>
      </c>
      <c r="Y7305" s="54" t="str">
        <f t="shared" ref="Y7305:Y7368" si="816">+IF(V7305=V7304,"",V7305/V7304-1)</f>
        <v/>
      </c>
    </row>
    <row r="7306" spans="17:25" x14ac:dyDescent="0.25">
      <c r="Q7306" s="47">
        <f t="shared" si="812"/>
        <v>2011</v>
      </c>
      <c r="R7306" s="48" t="str">
        <f t="shared" si="810"/>
        <v>201111</v>
      </c>
      <c r="S7306" s="49">
        <v>40868</v>
      </c>
      <c r="T7306" s="48">
        <v>1917.45</v>
      </c>
      <c r="U7306" s="50">
        <f t="shared" si="811"/>
        <v>1919.4749999999999</v>
      </c>
      <c r="V7306" s="51">
        <f t="shared" si="813"/>
        <v>1846.9670958904089</v>
      </c>
      <c r="W7306" s="53">
        <f t="shared" si="814"/>
        <v>0</v>
      </c>
      <c r="X7306" s="53" t="str">
        <f t="shared" si="815"/>
        <v/>
      </c>
      <c r="Y7306" s="54" t="str">
        <f t="shared" si="816"/>
        <v/>
      </c>
    </row>
    <row r="7307" spans="17:25" x14ac:dyDescent="0.25">
      <c r="Q7307" s="47">
        <f t="shared" si="812"/>
        <v>2011</v>
      </c>
      <c r="R7307" s="48" t="str">
        <f t="shared" si="810"/>
        <v>201111</v>
      </c>
      <c r="S7307" s="49">
        <v>40869</v>
      </c>
      <c r="T7307" s="48">
        <v>1928.47</v>
      </c>
      <c r="U7307" s="50">
        <f t="shared" si="811"/>
        <v>1919.4749999999999</v>
      </c>
      <c r="V7307" s="51">
        <f t="shared" si="813"/>
        <v>1846.9670958904089</v>
      </c>
      <c r="W7307" s="53">
        <f t="shared" si="814"/>
        <v>5.7472163550549293E-3</v>
      </c>
      <c r="X7307" s="53" t="str">
        <f t="shared" si="815"/>
        <v/>
      </c>
      <c r="Y7307" s="54" t="str">
        <f t="shared" si="816"/>
        <v/>
      </c>
    </row>
    <row r="7308" spans="17:25" x14ac:dyDescent="0.25">
      <c r="Q7308" s="47">
        <f t="shared" si="812"/>
        <v>2011</v>
      </c>
      <c r="R7308" s="48" t="str">
        <f t="shared" si="810"/>
        <v>201111</v>
      </c>
      <c r="S7308" s="49">
        <v>40870</v>
      </c>
      <c r="T7308" s="48">
        <v>1925.39</v>
      </c>
      <c r="U7308" s="50">
        <f t="shared" si="811"/>
        <v>1919.4749999999999</v>
      </c>
      <c r="V7308" s="51">
        <f t="shared" si="813"/>
        <v>1846.9670958904089</v>
      </c>
      <c r="W7308" s="53">
        <f t="shared" si="814"/>
        <v>-1.5971210337728525E-3</v>
      </c>
      <c r="X7308" s="53" t="str">
        <f t="shared" si="815"/>
        <v/>
      </c>
      <c r="Y7308" s="54" t="str">
        <f t="shared" si="816"/>
        <v/>
      </c>
    </row>
    <row r="7309" spans="17:25" x14ac:dyDescent="0.25">
      <c r="Q7309" s="47">
        <f t="shared" si="812"/>
        <v>2011</v>
      </c>
      <c r="R7309" s="48" t="str">
        <f t="shared" si="810"/>
        <v>201111</v>
      </c>
      <c r="S7309" s="49">
        <v>40871</v>
      </c>
      <c r="T7309" s="48">
        <v>1932.63</v>
      </c>
      <c r="U7309" s="50">
        <f t="shared" si="811"/>
        <v>1919.4749999999999</v>
      </c>
      <c r="V7309" s="51">
        <f t="shared" si="813"/>
        <v>1846.9670958904089</v>
      </c>
      <c r="W7309" s="53">
        <f t="shared" si="814"/>
        <v>3.760277138657564E-3</v>
      </c>
      <c r="X7309" s="53" t="str">
        <f t="shared" si="815"/>
        <v/>
      </c>
      <c r="Y7309" s="54" t="str">
        <f t="shared" si="816"/>
        <v/>
      </c>
    </row>
    <row r="7310" spans="17:25" x14ac:dyDescent="0.25">
      <c r="Q7310" s="47">
        <f t="shared" si="812"/>
        <v>2011</v>
      </c>
      <c r="R7310" s="48" t="str">
        <f t="shared" si="810"/>
        <v>201111</v>
      </c>
      <c r="S7310" s="49">
        <v>40872</v>
      </c>
      <c r="T7310" s="48">
        <v>1932.63</v>
      </c>
      <c r="U7310" s="50">
        <f t="shared" si="811"/>
        <v>1919.4749999999999</v>
      </c>
      <c r="V7310" s="51">
        <f t="shared" si="813"/>
        <v>1846.9670958904089</v>
      </c>
      <c r="W7310" s="53">
        <f t="shared" si="814"/>
        <v>0</v>
      </c>
      <c r="X7310" s="53" t="str">
        <f t="shared" si="815"/>
        <v/>
      </c>
      <c r="Y7310" s="54" t="str">
        <f t="shared" si="816"/>
        <v/>
      </c>
    </row>
    <row r="7311" spans="17:25" x14ac:dyDescent="0.25">
      <c r="Q7311" s="47">
        <f t="shared" si="812"/>
        <v>2011</v>
      </c>
      <c r="R7311" s="48" t="str">
        <f t="shared" si="810"/>
        <v>201111</v>
      </c>
      <c r="S7311" s="49">
        <v>40873</v>
      </c>
      <c r="T7311" s="48">
        <v>1948.48</v>
      </c>
      <c r="U7311" s="50">
        <f t="shared" si="811"/>
        <v>1919.4749999999999</v>
      </c>
      <c r="V7311" s="51">
        <f t="shared" si="813"/>
        <v>1846.9670958904089</v>
      </c>
      <c r="W7311" s="53">
        <f t="shared" si="814"/>
        <v>8.2012594236868797E-3</v>
      </c>
      <c r="X7311" s="53" t="str">
        <f t="shared" si="815"/>
        <v/>
      </c>
      <c r="Y7311" s="54" t="str">
        <f t="shared" si="816"/>
        <v/>
      </c>
    </row>
    <row r="7312" spans="17:25" x14ac:dyDescent="0.25">
      <c r="Q7312" s="47">
        <f t="shared" si="812"/>
        <v>2011</v>
      </c>
      <c r="R7312" s="48" t="str">
        <f t="shared" si="810"/>
        <v>201111</v>
      </c>
      <c r="S7312" s="49">
        <v>40874</v>
      </c>
      <c r="T7312" s="48">
        <v>1948.48</v>
      </c>
      <c r="U7312" s="50">
        <f t="shared" si="811"/>
        <v>1919.4749999999999</v>
      </c>
      <c r="V7312" s="51">
        <f t="shared" si="813"/>
        <v>1846.9670958904089</v>
      </c>
      <c r="W7312" s="53">
        <f t="shared" si="814"/>
        <v>0</v>
      </c>
      <c r="X7312" s="53" t="str">
        <f t="shared" si="815"/>
        <v/>
      </c>
      <c r="Y7312" s="54" t="str">
        <f t="shared" si="816"/>
        <v/>
      </c>
    </row>
    <row r="7313" spans="17:25" x14ac:dyDescent="0.25">
      <c r="Q7313" s="47">
        <f t="shared" si="812"/>
        <v>2011</v>
      </c>
      <c r="R7313" s="48" t="str">
        <f t="shared" si="810"/>
        <v>201111</v>
      </c>
      <c r="S7313" s="49">
        <v>40875</v>
      </c>
      <c r="T7313" s="48">
        <v>1948.48</v>
      </c>
      <c r="U7313" s="50">
        <f t="shared" si="811"/>
        <v>1919.4749999999999</v>
      </c>
      <c r="V7313" s="51">
        <f t="shared" si="813"/>
        <v>1846.9670958904089</v>
      </c>
      <c r="W7313" s="53">
        <f t="shared" si="814"/>
        <v>0</v>
      </c>
      <c r="X7313" s="53" t="str">
        <f t="shared" si="815"/>
        <v/>
      </c>
      <c r="Y7313" s="54" t="str">
        <f t="shared" si="816"/>
        <v/>
      </c>
    </row>
    <row r="7314" spans="17:25" x14ac:dyDescent="0.25">
      <c r="Q7314" s="47">
        <f t="shared" si="812"/>
        <v>2011</v>
      </c>
      <c r="R7314" s="48" t="str">
        <f t="shared" si="810"/>
        <v>201111</v>
      </c>
      <c r="S7314" s="49">
        <v>40876</v>
      </c>
      <c r="T7314" s="48">
        <v>1946.28</v>
      </c>
      <c r="U7314" s="50">
        <f t="shared" si="811"/>
        <v>1919.4749999999999</v>
      </c>
      <c r="V7314" s="51">
        <f t="shared" si="813"/>
        <v>1846.9670958904089</v>
      </c>
      <c r="W7314" s="53">
        <f t="shared" si="814"/>
        <v>-1.1290852356709014E-3</v>
      </c>
      <c r="X7314" s="53" t="str">
        <f t="shared" si="815"/>
        <v/>
      </c>
      <c r="Y7314" s="54" t="str">
        <f t="shared" si="816"/>
        <v/>
      </c>
    </row>
    <row r="7315" spans="17:25" x14ac:dyDescent="0.25">
      <c r="Q7315" s="47">
        <f t="shared" si="812"/>
        <v>2011</v>
      </c>
      <c r="R7315" s="48" t="str">
        <f t="shared" si="810"/>
        <v>201111</v>
      </c>
      <c r="S7315" s="49">
        <v>40877</v>
      </c>
      <c r="T7315" s="48">
        <v>1967.18</v>
      </c>
      <c r="U7315" s="50">
        <f t="shared" si="811"/>
        <v>1919.4749999999999</v>
      </c>
      <c r="V7315" s="51">
        <f t="shared" si="813"/>
        <v>1846.9670958904089</v>
      </c>
      <c r="W7315" s="53">
        <f t="shared" si="814"/>
        <v>1.073843434654842E-2</v>
      </c>
      <c r="X7315" s="53" t="str">
        <f t="shared" si="815"/>
        <v/>
      </c>
      <c r="Y7315" s="54" t="str">
        <f t="shared" si="816"/>
        <v/>
      </c>
    </row>
    <row r="7316" spans="17:25" x14ac:dyDescent="0.25">
      <c r="Q7316" s="47">
        <f t="shared" si="812"/>
        <v>2011</v>
      </c>
      <c r="R7316" s="48" t="str">
        <f t="shared" si="810"/>
        <v>201112</v>
      </c>
      <c r="S7316" s="49">
        <v>40878</v>
      </c>
      <c r="T7316" s="48">
        <v>1948.51</v>
      </c>
      <c r="U7316" s="50">
        <f t="shared" si="811"/>
        <v>1933.3512903225801</v>
      </c>
      <c r="V7316" s="51">
        <f t="shared" si="813"/>
        <v>1846.9670958904089</v>
      </c>
      <c r="W7316" s="53">
        <f t="shared" si="814"/>
        <v>-9.4907430941754134E-3</v>
      </c>
      <c r="X7316" s="53">
        <f t="shared" si="815"/>
        <v>7.2292112804699382E-3</v>
      </c>
      <c r="Y7316" s="54" t="str">
        <f t="shared" si="816"/>
        <v/>
      </c>
    </row>
    <row r="7317" spans="17:25" x14ac:dyDescent="0.25">
      <c r="Q7317" s="47">
        <f t="shared" si="812"/>
        <v>2011</v>
      </c>
      <c r="R7317" s="48" t="str">
        <f t="shared" si="810"/>
        <v>201112</v>
      </c>
      <c r="S7317" s="49">
        <v>40879</v>
      </c>
      <c r="T7317" s="48">
        <v>1949.56</v>
      </c>
      <c r="U7317" s="50">
        <f t="shared" si="811"/>
        <v>1933.3512903225801</v>
      </c>
      <c r="V7317" s="51">
        <f t="shared" si="813"/>
        <v>1846.9670958904089</v>
      </c>
      <c r="W7317" s="53">
        <f t="shared" si="814"/>
        <v>5.3887329292634512E-4</v>
      </c>
      <c r="X7317" s="53" t="str">
        <f t="shared" si="815"/>
        <v/>
      </c>
      <c r="Y7317" s="54" t="str">
        <f t="shared" si="816"/>
        <v/>
      </c>
    </row>
    <row r="7318" spans="17:25" x14ac:dyDescent="0.25">
      <c r="Q7318" s="47">
        <f t="shared" si="812"/>
        <v>2011</v>
      </c>
      <c r="R7318" s="48" t="str">
        <f t="shared" si="810"/>
        <v>201112</v>
      </c>
      <c r="S7318" s="49">
        <v>40880</v>
      </c>
      <c r="T7318" s="48">
        <v>1938.83</v>
      </c>
      <c r="U7318" s="50">
        <f t="shared" si="811"/>
        <v>1933.3512903225801</v>
      </c>
      <c r="V7318" s="51">
        <f t="shared" si="813"/>
        <v>1846.9670958904089</v>
      </c>
      <c r="W7318" s="53">
        <f t="shared" si="814"/>
        <v>-5.5038059869919609E-3</v>
      </c>
      <c r="X7318" s="53" t="str">
        <f t="shared" si="815"/>
        <v/>
      </c>
      <c r="Y7318" s="54" t="str">
        <f t="shared" si="816"/>
        <v/>
      </c>
    </row>
    <row r="7319" spans="17:25" x14ac:dyDescent="0.25">
      <c r="Q7319" s="47">
        <f t="shared" si="812"/>
        <v>2011</v>
      </c>
      <c r="R7319" s="48" t="str">
        <f t="shared" si="810"/>
        <v>201112</v>
      </c>
      <c r="S7319" s="49">
        <v>40881</v>
      </c>
      <c r="T7319" s="48">
        <v>1938.83</v>
      </c>
      <c r="U7319" s="50">
        <f t="shared" si="811"/>
        <v>1933.3512903225801</v>
      </c>
      <c r="V7319" s="51">
        <f t="shared" si="813"/>
        <v>1846.9670958904089</v>
      </c>
      <c r="W7319" s="53">
        <f t="shared" si="814"/>
        <v>0</v>
      </c>
      <c r="X7319" s="53" t="str">
        <f t="shared" si="815"/>
        <v/>
      </c>
      <c r="Y7319" s="54" t="str">
        <f t="shared" si="816"/>
        <v/>
      </c>
    </row>
    <row r="7320" spans="17:25" x14ac:dyDescent="0.25">
      <c r="Q7320" s="47">
        <f t="shared" si="812"/>
        <v>2011</v>
      </c>
      <c r="R7320" s="48" t="str">
        <f t="shared" si="810"/>
        <v>201112</v>
      </c>
      <c r="S7320" s="49">
        <v>40882</v>
      </c>
      <c r="T7320" s="48">
        <v>1938.83</v>
      </c>
      <c r="U7320" s="50">
        <f t="shared" si="811"/>
        <v>1933.3512903225801</v>
      </c>
      <c r="V7320" s="51">
        <f t="shared" si="813"/>
        <v>1846.9670958904089</v>
      </c>
      <c r="W7320" s="53">
        <f t="shared" si="814"/>
        <v>0</v>
      </c>
      <c r="X7320" s="53" t="str">
        <f t="shared" si="815"/>
        <v/>
      </c>
      <c r="Y7320" s="54" t="str">
        <f t="shared" si="816"/>
        <v/>
      </c>
    </row>
    <row r="7321" spans="17:25" x14ac:dyDescent="0.25">
      <c r="Q7321" s="47">
        <f t="shared" si="812"/>
        <v>2011</v>
      </c>
      <c r="R7321" s="48" t="str">
        <f t="shared" si="810"/>
        <v>201112</v>
      </c>
      <c r="S7321" s="49">
        <v>40883</v>
      </c>
      <c r="T7321" s="48">
        <v>1936.29</v>
      </c>
      <c r="U7321" s="50">
        <f t="shared" si="811"/>
        <v>1933.3512903225801</v>
      </c>
      <c r="V7321" s="51">
        <f t="shared" si="813"/>
        <v>1846.9670958904089</v>
      </c>
      <c r="W7321" s="53">
        <f t="shared" si="814"/>
        <v>-1.3100684433394738E-3</v>
      </c>
      <c r="X7321" s="53" t="str">
        <f t="shared" si="815"/>
        <v/>
      </c>
      <c r="Y7321" s="54" t="str">
        <f t="shared" si="816"/>
        <v/>
      </c>
    </row>
    <row r="7322" spans="17:25" x14ac:dyDescent="0.25">
      <c r="Q7322" s="47">
        <f t="shared" si="812"/>
        <v>2011</v>
      </c>
      <c r="R7322" s="48" t="str">
        <f t="shared" si="810"/>
        <v>201112</v>
      </c>
      <c r="S7322" s="49">
        <v>40884</v>
      </c>
      <c r="T7322" s="48">
        <v>1936.11</v>
      </c>
      <c r="U7322" s="50">
        <f t="shared" si="811"/>
        <v>1933.3512903225801</v>
      </c>
      <c r="V7322" s="51">
        <f t="shared" si="813"/>
        <v>1846.9670958904089</v>
      </c>
      <c r="W7322" s="53">
        <f t="shared" si="814"/>
        <v>-9.2961281626280368E-5</v>
      </c>
      <c r="X7322" s="53" t="str">
        <f t="shared" si="815"/>
        <v/>
      </c>
      <c r="Y7322" s="54" t="str">
        <f t="shared" si="816"/>
        <v/>
      </c>
    </row>
    <row r="7323" spans="17:25" x14ac:dyDescent="0.25">
      <c r="Q7323" s="47">
        <f t="shared" si="812"/>
        <v>2011</v>
      </c>
      <c r="R7323" s="48" t="str">
        <f t="shared" si="810"/>
        <v>201112</v>
      </c>
      <c r="S7323" s="49">
        <v>40885</v>
      </c>
      <c r="T7323" s="48">
        <v>1930.57</v>
      </c>
      <c r="U7323" s="50">
        <f t="shared" si="811"/>
        <v>1933.3512903225801</v>
      </c>
      <c r="V7323" s="51">
        <f t="shared" si="813"/>
        <v>1846.9670958904089</v>
      </c>
      <c r="W7323" s="53">
        <f t="shared" si="814"/>
        <v>-2.8614076679527312E-3</v>
      </c>
      <c r="X7323" s="53" t="str">
        <f t="shared" si="815"/>
        <v/>
      </c>
      <c r="Y7323" s="54" t="str">
        <f t="shared" si="816"/>
        <v/>
      </c>
    </row>
    <row r="7324" spans="17:25" x14ac:dyDescent="0.25">
      <c r="Q7324" s="47">
        <f t="shared" si="812"/>
        <v>2011</v>
      </c>
      <c r="R7324" s="48" t="str">
        <f t="shared" si="810"/>
        <v>201112</v>
      </c>
      <c r="S7324" s="49">
        <v>40886</v>
      </c>
      <c r="T7324" s="48">
        <v>1930.57</v>
      </c>
      <c r="U7324" s="50">
        <f t="shared" si="811"/>
        <v>1933.3512903225801</v>
      </c>
      <c r="V7324" s="51">
        <f t="shared" si="813"/>
        <v>1846.9670958904089</v>
      </c>
      <c r="W7324" s="53">
        <f t="shared" si="814"/>
        <v>0</v>
      </c>
      <c r="X7324" s="53" t="str">
        <f t="shared" si="815"/>
        <v/>
      </c>
      <c r="Y7324" s="54" t="str">
        <f t="shared" si="816"/>
        <v/>
      </c>
    </row>
    <row r="7325" spans="17:25" x14ac:dyDescent="0.25">
      <c r="Q7325" s="47">
        <f t="shared" si="812"/>
        <v>2011</v>
      </c>
      <c r="R7325" s="48" t="str">
        <f t="shared" si="810"/>
        <v>201112</v>
      </c>
      <c r="S7325" s="49">
        <v>40887</v>
      </c>
      <c r="T7325" s="48">
        <v>1927.1</v>
      </c>
      <c r="U7325" s="50">
        <f t="shared" si="811"/>
        <v>1933.3512903225801</v>
      </c>
      <c r="V7325" s="51">
        <f t="shared" si="813"/>
        <v>1846.9670958904089</v>
      </c>
      <c r="W7325" s="53">
        <f t="shared" si="814"/>
        <v>-1.7973966237950778E-3</v>
      </c>
      <c r="X7325" s="53" t="str">
        <f t="shared" si="815"/>
        <v/>
      </c>
      <c r="Y7325" s="54" t="str">
        <f t="shared" si="816"/>
        <v/>
      </c>
    </row>
    <row r="7326" spans="17:25" x14ac:dyDescent="0.25">
      <c r="Q7326" s="47">
        <f t="shared" si="812"/>
        <v>2011</v>
      </c>
      <c r="R7326" s="48" t="str">
        <f t="shared" si="810"/>
        <v>201112</v>
      </c>
      <c r="S7326" s="49">
        <v>40888</v>
      </c>
      <c r="T7326" s="48">
        <v>1927.1</v>
      </c>
      <c r="U7326" s="50">
        <f t="shared" si="811"/>
        <v>1933.3512903225801</v>
      </c>
      <c r="V7326" s="51">
        <f t="shared" si="813"/>
        <v>1846.9670958904089</v>
      </c>
      <c r="W7326" s="53">
        <f t="shared" si="814"/>
        <v>0</v>
      </c>
      <c r="X7326" s="53" t="str">
        <f t="shared" si="815"/>
        <v/>
      </c>
      <c r="Y7326" s="54" t="str">
        <f t="shared" si="816"/>
        <v/>
      </c>
    </row>
    <row r="7327" spans="17:25" x14ac:dyDescent="0.25">
      <c r="Q7327" s="47">
        <f t="shared" si="812"/>
        <v>2011</v>
      </c>
      <c r="R7327" s="48" t="str">
        <f t="shared" si="810"/>
        <v>201112</v>
      </c>
      <c r="S7327" s="49">
        <v>40889</v>
      </c>
      <c r="T7327" s="48">
        <v>1927.1</v>
      </c>
      <c r="U7327" s="50">
        <f t="shared" si="811"/>
        <v>1933.3512903225801</v>
      </c>
      <c r="V7327" s="51">
        <f t="shared" si="813"/>
        <v>1846.9670958904089</v>
      </c>
      <c r="W7327" s="53">
        <f t="shared" si="814"/>
        <v>0</v>
      </c>
      <c r="X7327" s="53" t="str">
        <f t="shared" si="815"/>
        <v/>
      </c>
      <c r="Y7327" s="54" t="str">
        <f t="shared" si="816"/>
        <v/>
      </c>
    </row>
    <row r="7328" spans="17:25" x14ac:dyDescent="0.25">
      <c r="Q7328" s="47">
        <f t="shared" si="812"/>
        <v>2011</v>
      </c>
      <c r="R7328" s="48" t="str">
        <f t="shared" si="810"/>
        <v>201112</v>
      </c>
      <c r="S7328" s="49">
        <v>40890</v>
      </c>
      <c r="T7328" s="48">
        <v>1932.3</v>
      </c>
      <c r="U7328" s="50">
        <f t="shared" si="811"/>
        <v>1933.3512903225801</v>
      </c>
      <c r="V7328" s="51">
        <f t="shared" si="813"/>
        <v>1846.9670958904089</v>
      </c>
      <c r="W7328" s="53">
        <f t="shared" si="814"/>
        <v>2.6983550412538193E-3</v>
      </c>
      <c r="X7328" s="53" t="str">
        <f t="shared" si="815"/>
        <v/>
      </c>
      <c r="Y7328" s="54" t="str">
        <f t="shared" si="816"/>
        <v/>
      </c>
    </row>
    <row r="7329" spans="17:25" x14ac:dyDescent="0.25">
      <c r="Q7329" s="47">
        <f t="shared" si="812"/>
        <v>2011</v>
      </c>
      <c r="R7329" s="48" t="str">
        <f t="shared" si="810"/>
        <v>201112</v>
      </c>
      <c r="S7329" s="49">
        <v>40891</v>
      </c>
      <c r="T7329" s="48">
        <v>1929.01</v>
      </c>
      <c r="U7329" s="50">
        <f t="shared" si="811"/>
        <v>1933.3512903225801</v>
      </c>
      <c r="V7329" s="51">
        <f t="shared" si="813"/>
        <v>1846.9670958904089</v>
      </c>
      <c r="W7329" s="53">
        <f t="shared" si="814"/>
        <v>-1.7026341665372646E-3</v>
      </c>
      <c r="X7329" s="53" t="str">
        <f t="shared" si="815"/>
        <v/>
      </c>
      <c r="Y7329" s="54" t="str">
        <f t="shared" si="816"/>
        <v/>
      </c>
    </row>
    <row r="7330" spans="17:25" x14ac:dyDescent="0.25">
      <c r="Q7330" s="47">
        <f t="shared" si="812"/>
        <v>2011</v>
      </c>
      <c r="R7330" s="48" t="str">
        <f t="shared" si="810"/>
        <v>201112</v>
      </c>
      <c r="S7330" s="49">
        <v>40892</v>
      </c>
      <c r="T7330" s="48">
        <v>1937.6</v>
      </c>
      <c r="U7330" s="50">
        <f t="shared" si="811"/>
        <v>1933.3512903225801</v>
      </c>
      <c r="V7330" s="51">
        <f t="shared" si="813"/>
        <v>1846.9670958904089</v>
      </c>
      <c r="W7330" s="53">
        <f t="shared" si="814"/>
        <v>4.4530614149227432E-3</v>
      </c>
      <c r="X7330" s="53" t="str">
        <f t="shared" si="815"/>
        <v/>
      </c>
      <c r="Y7330" s="54" t="str">
        <f t="shared" si="816"/>
        <v/>
      </c>
    </row>
    <row r="7331" spans="17:25" x14ac:dyDescent="0.25">
      <c r="Q7331" s="47">
        <f t="shared" si="812"/>
        <v>2011</v>
      </c>
      <c r="R7331" s="48" t="str">
        <f t="shared" si="810"/>
        <v>201112</v>
      </c>
      <c r="S7331" s="49">
        <v>40893</v>
      </c>
      <c r="T7331" s="48">
        <v>1935.96</v>
      </c>
      <c r="U7331" s="50">
        <f t="shared" si="811"/>
        <v>1933.3512903225801</v>
      </c>
      <c r="V7331" s="51">
        <f t="shared" si="813"/>
        <v>1846.9670958904089</v>
      </c>
      <c r="W7331" s="53">
        <f t="shared" si="814"/>
        <v>-8.4640792733270409E-4</v>
      </c>
      <c r="X7331" s="53" t="str">
        <f t="shared" si="815"/>
        <v/>
      </c>
      <c r="Y7331" s="54" t="str">
        <f t="shared" si="816"/>
        <v/>
      </c>
    </row>
    <row r="7332" spans="17:25" x14ac:dyDescent="0.25">
      <c r="Q7332" s="47">
        <f t="shared" si="812"/>
        <v>2011</v>
      </c>
      <c r="R7332" s="48" t="str">
        <f t="shared" si="810"/>
        <v>201112</v>
      </c>
      <c r="S7332" s="49">
        <v>40894</v>
      </c>
      <c r="T7332" s="48">
        <v>1935.64</v>
      </c>
      <c r="U7332" s="50">
        <f t="shared" si="811"/>
        <v>1933.3512903225801</v>
      </c>
      <c r="V7332" s="51">
        <f t="shared" si="813"/>
        <v>1846.9670958904089</v>
      </c>
      <c r="W7332" s="53">
        <f t="shared" si="814"/>
        <v>-1.652926713361369E-4</v>
      </c>
      <c r="X7332" s="53" t="str">
        <f t="shared" si="815"/>
        <v/>
      </c>
      <c r="Y7332" s="54" t="str">
        <f t="shared" si="816"/>
        <v/>
      </c>
    </row>
    <row r="7333" spans="17:25" x14ac:dyDescent="0.25">
      <c r="Q7333" s="47">
        <f t="shared" si="812"/>
        <v>2011</v>
      </c>
      <c r="R7333" s="48" t="str">
        <f t="shared" si="810"/>
        <v>201112</v>
      </c>
      <c r="S7333" s="49">
        <v>40895</v>
      </c>
      <c r="T7333" s="48">
        <v>1935.64</v>
      </c>
      <c r="U7333" s="50">
        <f t="shared" si="811"/>
        <v>1933.3512903225801</v>
      </c>
      <c r="V7333" s="51">
        <f t="shared" si="813"/>
        <v>1846.9670958904089</v>
      </c>
      <c r="W7333" s="53">
        <f t="shared" si="814"/>
        <v>0</v>
      </c>
      <c r="X7333" s="53" t="str">
        <f t="shared" si="815"/>
        <v/>
      </c>
      <c r="Y7333" s="54" t="str">
        <f t="shared" si="816"/>
        <v/>
      </c>
    </row>
    <row r="7334" spans="17:25" x14ac:dyDescent="0.25">
      <c r="Q7334" s="47">
        <f t="shared" si="812"/>
        <v>2011</v>
      </c>
      <c r="R7334" s="48" t="str">
        <f t="shared" si="810"/>
        <v>201112</v>
      </c>
      <c r="S7334" s="49">
        <v>40896</v>
      </c>
      <c r="T7334" s="48">
        <v>1935.64</v>
      </c>
      <c r="U7334" s="50">
        <f t="shared" si="811"/>
        <v>1933.3512903225801</v>
      </c>
      <c r="V7334" s="51">
        <f t="shared" si="813"/>
        <v>1846.9670958904089</v>
      </c>
      <c r="W7334" s="53">
        <f t="shared" si="814"/>
        <v>0</v>
      </c>
      <c r="X7334" s="53" t="str">
        <f t="shared" si="815"/>
        <v/>
      </c>
      <c r="Y7334" s="54" t="str">
        <f t="shared" si="816"/>
        <v/>
      </c>
    </row>
    <row r="7335" spans="17:25" x14ac:dyDescent="0.25">
      <c r="Q7335" s="47">
        <f t="shared" si="812"/>
        <v>2011</v>
      </c>
      <c r="R7335" s="48" t="str">
        <f t="shared" si="810"/>
        <v>201112</v>
      </c>
      <c r="S7335" s="49">
        <v>40897</v>
      </c>
      <c r="T7335" s="48">
        <v>1939.39</v>
      </c>
      <c r="U7335" s="50">
        <f t="shared" si="811"/>
        <v>1933.3512903225801</v>
      </c>
      <c r="V7335" s="51">
        <f t="shared" si="813"/>
        <v>1846.9670958904089</v>
      </c>
      <c r="W7335" s="53">
        <f t="shared" si="814"/>
        <v>1.9373437209397881E-3</v>
      </c>
      <c r="X7335" s="53" t="str">
        <f t="shared" si="815"/>
        <v/>
      </c>
      <c r="Y7335" s="54" t="str">
        <f t="shared" si="816"/>
        <v/>
      </c>
    </row>
    <row r="7336" spans="17:25" x14ac:dyDescent="0.25">
      <c r="Q7336" s="47">
        <f t="shared" si="812"/>
        <v>2011</v>
      </c>
      <c r="R7336" s="48" t="str">
        <f t="shared" si="810"/>
        <v>201112</v>
      </c>
      <c r="S7336" s="49">
        <v>40898</v>
      </c>
      <c r="T7336" s="48">
        <v>1932.08</v>
      </c>
      <c r="U7336" s="50">
        <f t="shared" si="811"/>
        <v>1933.3512903225801</v>
      </c>
      <c r="V7336" s="51">
        <f t="shared" si="813"/>
        <v>1846.9670958904089</v>
      </c>
      <c r="W7336" s="53">
        <f t="shared" si="814"/>
        <v>-3.7692264062412217E-3</v>
      </c>
      <c r="X7336" s="53" t="str">
        <f t="shared" si="815"/>
        <v/>
      </c>
      <c r="Y7336" s="54" t="str">
        <f t="shared" si="816"/>
        <v/>
      </c>
    </row>
    <row r="7337" spans="17:25" x14ac:dyDescent="0.25">
      <c r="Q7337" s="47">
        <f t="shared" si="812"/>
        <v>2011</v>
      </c>
      <c r="R7337" s="48" t="str">
        <f t="shared" si="810"/>
        <v>201112</v>
      </c>
      <c r="S7337" s="49">
        <v>40899</v>
      </c>
      <c r="T7337" s="48">
        <v>1935.72</v>
      </c>
      <c r="U7337" s="50">
        <f t="shared" si="811"/>
        <v>1933.3512903225801</v>
      </c>
      <c r="V7337" s="51">
        <f t="shared" si="813"/>
        <v>1846.9670958904089</v>
      </c>
      <c r="W7337" s="53">
        <f t="shared" si="814"/>
        <v>1.8839799594221329E-3</v>
      </c>
      <c r="X7337" s="53" t="str">
        <f t="shared" si="815"/>
        <v/>
      </c>
      <c r="Y7337" s="54" t="str">
        <f t="shared" si="816"/>
        <v/>
      </c>
    </row>
    <row r="7338" spans="17:25" x14ac:dyDescent="0.25">
      <c r="Q7338" s="47">
        <f t="shared" si="812"/>
        <v>2011</v>
      </c>
      <c r="R7338" s="48" t="str">
        <f t="shared" si="810"/>
        <v>201112</v>
      </c>
      <c r="S7338" s="49">
        <v>40900</v>
      </c>
      <c r="T7338" s="48">
        <v>1927.71</v>
      </c>
      <c r="U7338" s="50">
        <f t="shared" si="811"/>
        <v>1933.3512903225801</v>
      </c>
      <c r="V7338" s="51">
        <f t="shared" si="813"/>
        <v>1846.9670958904089</v>
      </c>
      <c r="W7338" s="53">
        <f t="shared" si="814"/>
        <v>-4.1379951645899027E-3</v>
      </c>
      <c r="X7338" s="53" t="str">
        <f t="shared" si="815"/>
        <v/>
      </c>
      <c r="Y7338" s="54" t="str">
        <f t="shared" si="816"/>
        <v/>
      </c>
    </row>
    <row r="7339" spans="17:25" x14ac:dyDescent="0.25">
      <c r="Q7339" s="47">
        <f t="shared" si="812"/>
        <v>2011</v>
      </c>
      <c r="R7339" s="48" t="str">
        <f t="shared" si="810"/>
        <v>201112</v>
      </c>
      <c r="S7339" s="49">
        <v>40901</v>
      </c>
      <c r="T7339" s="48">
        <v>1920.93</v>
      </c>
      <c r="U7339" s="50">
        <f t="shared" si="811"/>
        <v>1933.3512903225801</v>
      </c>
      <c r="V7339" s="51">
        <f t="shared" si="813"/>
        <v>1846.9670958904089</v>
      </c>
      <c r="W7339" s="53">
        <f t="shared" si="814"/>
        <v>-3.5171265387428097E-3</v>
      </c>
      <c r="X7339" s="53" t="str">
        <f t="shared" si="815"/>
        <v/>
      </c>
      <c r="Y7339" s="54" t="str">
        <f t="shared" si="816"/>
        <v/>
      </c>
    </row>
    <row r="7340" spans="17:25" x14ac:dyDescent="0.25">
      <c r="Q7340" s="47">
        <f t="shared" si="812"/>
        <v>2011</v>
      </c>
      <c r="R7340" s="48" t="str">
        <f t="shared" si="810"/>
        <v>201112</v>
      </c>
      <c r="S7340" s="49">
        <v>40902</v>
      </c>
      <c r="T7340" s="48">
        <v>1920.93</v>
      </c>
      <c r="U7340" s="50">
        <f t="shared" si="811"/>
        <v>1933.3512903225801</v>
      </c>
      <c r="V7340" s="51">
        <f t="shared" si="813"/>
        <v>1846.9670958904089</v>
      </c>
      <c r="W7340" s="53">
        <f t="shared" si="814"/>
        <v>0</v>
      </c>
      <c r="X7340" s="53" t="str">
        <f t="shared" si="815"/>
        <v/>
      </c>
      <c r="Y7340" s="54" t="str">
        <f t="shared" si="816"/>
        <v/>
      </c>
    </row>
    <row r="7341" spans="17:25" x14ac:dyDescent="0.25">
      <c r="Q7341" s="47">
        <f t="shared" si="812"/>
        <v>2011</v>
      </c>
      <c r="R7341" s="48" t="str">
        <f t="shared" si="810"/>
        <v>201112</v>
      </c>
      <c r="S7341" s="49">
        <v>40903</v>
      </c>
      <c r="T7341" s="48">
        <v>1920.93</v>
      </c>
      <c r="U7341" s="50">
        <f t="shared" si="811"/>
        <v>1933.3512903225801</v>
      </c>
      <c r="V7341" s="51">
        <f t="shared" si="813"/>
        <v>1846.9670958904089</v>
      </c>
      <c r="W7341" s="53">
        <f t="shared" si="814"/>
        <v>0</v>
      </c>
      <c r="X7341" s="53" t="str">
        <f t="shared" si="815"/>
        <v/>
      </c>
      <c r="Y7341" s="54" t="str">
        <f t="shared" si="816"/>
        <v/>
      </c>
    </row>
    <row r="7342" spans="17:25" x14ac:dyDescent="0.25">
      <c r="Q7342" s="47">
        <f t="shared" si="812"/>
        <v>2011</v>
      </c>
      <c r="R7342" s="48" t="str">
        <f t="shared" si="810"/>
        <v>201112</v>
      </c>
      <c r="S7342" s="49">
        <v>40904</v>
      </c>
      <c r="T7342" s="48">
        <v>1920.93</v>
      </c>
      <c r="U7342" s="50">
        <f t="shared" si="811"/>
        <v>1933.3512903225801</v>
      </c>
      <c r="V7342" s="51">
        <f t="shared" si="813"/>
        <v>1846.9670958904089</v>
      </c>
      <c r="W7342" s="53">
        <f t="shared" si="814"/>
        <v>0</v>
      </c>
      <c r="X7342" s="53" t="str">
        <f t="shared" si="815"/>
        <v/>
      </c>
      <c r="Y7342" s="54" t="str">
        <f t="shared" si="816"/>
        <v/>
      </c>
    </row>
    <row r="7343" spans="17:25" x14ac:dyDescent="0.25">
      <c r="Q7343" s="47">
        <f t="shared" si="812"/>
        <v>2011</v>
      </c>
      <c r="R7343" s="48" t="str">
        <f t="shared" si="810"/>
        <v>201112</v>
      </c>
      <c r="S7343" s="49">
        <v>40905</v>
      </c>
      <c r="T7343" s="48">
        <v>1920.16</v>
      </c>
      <c r="U7343" s="50">
        <f t="shared" si="811"/>
        <v>1933.3512903225801</v>
      </c>
      <c r="V7343" s="51">
        <f t="shared" si="813"/>
        <v>1846.9670958904089</v>
      </c>
      <c r="W7343" s="53">
        <f t="shared" si="814"/>
        <v>-4.0084750615587694E-4</v>
      </c>
      <c r="X7343" s="53" t="str">
        <f t="shared" si="815"/>
        <v/>
      </c>
      <c r="Y7343" s="54" t="str">
        <f t="shared" si="816"/>
        <v/>
      </c>
    </row>
    <row r="7344" spans="17:25" x14ac:dyDescent="0.25">
      <c r="Q7344" s="47">
        <f t="shared" si="812"/>
        <v>2011</v>
      </c>
      <c r="R7344" s="48" t="str">
        <f t="shared" si="810"/>
        <v>201112</v>
      </c>
      <c r="S7344" s="49">
        <v>40906</v>
      </c>
      <c r="T7344" s="48">
        <v>1938.52</v>
      </c>
      <c r="U7344" s="50">
        <f t="shared" si="811"/>
        <v>1933.3512903225801</v>
      </c>
      <c r="V7344" s="51">
        <f t="shared" si="813"/>
        <v>1846.9670958904089</v>
      </c>
      <c r="W7344" s="53">
        <f t="shared" si="814"/>
        <v>9.5617031914005945E-3</v>
      </c>
      <c r="X7344" s="53" t="str">
        <f t="shared" si="815"/>
        <v/>
      </c>
      <c r="Y7344" s="54" t="str">
        <f t="shared" si="816"/>
        <v/>
      </c>
    </row>
    <row r="7345" spans="17:25" x14ac:dyDescent="0.25">
      <c r="Q7345" s="47">
        <f t="shared" si="812"/>
        <v>2011</v>
      </c>
      <c r="R7345" s="48" t="str">
        <f t="shared" si="810"/>
        <v>201112</v>
      </c>
      <c r="S7345" s="49">
        <v>40907</v>
      </c>
      <c r="T7345" s="48">
        <v>1942.7</v>
      </c>
      <c r="U7345" s="50">
        <f t="shared" si="811"/>
        <v>1933.3512903225801</v>
      </c>
      <c r="V7345" s="51">
        <f t="shared" si="813"/>
        <v>1846.9670958904089</v>
      </c>
      <c r="W7345" s="53">
        <f t="shared" si="814"/>
        <v>2.1562841755566886E-3</v>
      </c>
      <c r="X7345" s="53" t="str">
        <f t="shared" si="815"/>
        <v/>
      </c>
      <c r="Y7345" s="54" t="str">
        <f t="shared" si="816"/>
        <v/>
      </c>
    </row>
    <row r="7346" spans="17:25" x14ac:dyDescent="0.25">
      <c r="Q7346" s="47">
        <f t="shared" si="812"/>
        <v>2011</v>
      </c>
      <c r="R7346" s="48" t="str">
        <f t="shared" si="810"/>
        <v>201112</v>
      </c>
      <c r="S7346" s="49">
        <v>40908</v>
      </c>
      <c r="T7346" s="48">
        <v>1942.7</v>
      </c>
      <c r="U7346" s="50">
        <f t="shared" si="811"/>
        <v>1933.3512903225801</v>
      </c>
      <c r="V7346" s="51">
        <f t="shared" si="813"/>
        <v>1846.9670958904089</v>
      </c>
      <c r="W7346" s="53">
        <f t="shared" si="814"/>
        <v>0</v>
      </c>
      <c r="X7346" s="53" t="str">
        <f t="shared" si="815"/>
        <v/>
      </c>
      <c r="Y7346" s="54" t="str">
        <f t="shared" si="816"/>
        <v/>
      </c>
    </row>
    <row r="7347" spans="17:25" x14ac:dyDescent="0.25">
      <c r="Q7347" s="47">
        <f t="shared" si="812"/>
        <v>2012</v>
      </c>
      <c r="R7347" s="48" t="str">
        <f t="shared" si="810"/>
        <v>20121</v>
      </c>
      <c r="S7347" s="49">
        <v>40909</v>
      </c>
      <c r="T7347" s="48">
        <v>1942.7</v>
      </c>
      <c r="U7347" s="50">
        <f t="shared" si="811"/>
        <v>1853.2822580645166</v>
      </c>
      <c r="V7347" s="51">
        <f t="shared" si="813"/>
        <v>1797.7857650273229</v>
      </c>
      <c r="W7347" s="53">
        <f t="shared" si="814"/>
        <v>0</v>
      </c>
      <c r="X7347" s="53">
        <f t="shared" si="815"/>
        <v>-4.1414632022049092E-2</v>
      </c>
      <c r="Y7347" s="54">
        <f t="shared" si="816"/>
        <v>-2.6628157573850064E-2</v>
      </c>
    </row>
    <row r="7348" spans="17:25" x14ac:dyDescent="0.25">
      <c r="Q7348" s="47">
        <f t="shared" si="812"/>
        <v>2012</v>
      </c>
      <c r="R7348" s="48" t="str">
        <f t="shared" si="810"/>
        <v>20121</v>
      </c>
      <c r="S7348" s="49">
        <v>40910</v>
      </c>
      <c r="T7348" s="48">
        <v>1942.7</v>
      </c>
      <c r="U7348" s="50">
        <f t="shared" si="811"/>
        <v>1853.2822580645166</v>
      </c>
      <c r="V7348" s="51">
        <f t="shared" si="813"/>
        <v>1797.7857650273229</v>
      </c>
      <c r="W7348" s="53">
        <f t="shared" si="814"/>
        <v>0</v>
      </c>
      <c r="X7348" s="53" t="str">
        <f t="shared" si="815"/>
        <v/>
      </c>
      <c r="Y7348" s="54" t="str">
        <f t="shared" si="816"/>
        <v/>
      </c>
    </row>
    <row r="7349" spans="17:25" x14ac:dyDescent="0.25">
      <c r="Q7349" s="47">
        <f t="shared" si="812"/>
        <v>2012</v>
      </c>
      <c r="R7349" s="48" t="str">
        <f t="shared" si="810"/>
        <v>20121</v>
      </c>
      <c r="S7349" s="49">
        <v>40911</v>
      </c>
      <c r="T7349" s="48">
        <v>1942.7</v>
      </c>
      <c r="U7349" s="50">
        <f t="shared" si="811"/>
        <v>1853.2822580645166</v>
      </c>
      <c r="V7349" s="51">
        <f t="shared" si="813"/>
        <v>1797.7857650273229</v>
      </c>
      <c r="W7349" s="53">
        <f t="shared" si="814"/>
        <v>0</v>
      </c>
      <c r="X7349" s="53" t="str">
        <f t="shared" si="815"/>
        <v/>
      </c>
      <c r="Y7349" s="54" t="str">
        <f t="shared" si="816"/>
        <v/>
      </c>
    </row>
    <row r="7350" spans="17:25" x14ac:dyDescent="0.25">
      <c r="Q7350" s="47">
        <f t="shared" si="812"/>
        <v>2012</v>
      </c>
      <c r="R7350" s="48" t="str">
        <f t="shared" si="810"/>
        <v>20121</v>
      </c>
      <c r="S7350" s="49">
        <v>40912</v>
      </c>
      <c r="T7350" s="48">
        <v>1915.02</v>
      </c>
      <c r="U7350" s="50">
        <f t="shared" si="811"/>
        <v>1853.2822580645166</v>
      </c>
      <c r="V7350" s="51">
        <f t="shared" si="813"/>
        <v>1797.7857650273229</v>
      </c>
      <c r="W7350" s="53">
        <f t="shared" si="814"/>
        <v>-1.4248211252380738E-2</v>
      </c>
      <c r="X7350" s="53" t="str">
        <f t="shared" si="815"/>
        <v/>
      </c>
      <c r="Y7350" s="54" t="str">
        <f t="shared" si="816"/>
        <v/>
      </c>
    </row>
    <row r="7351" spans="17:25" x14ac:dyDescent="0.25">
      <c r="Q7351" s="47">
        <f t="shared" si="812"/>
        <v>2012</v>
      </c>
      <c r="R7351" s="48" t="str">
        <f t="shared" si="810"/>
        <v>20121</v>
      </c>
      <c r="S7351" s="49">
        <v>40913</v>
      </c>
      <c r="T7351" s="48">
        <v>1898.24</v>
      </c>
      <c r="U7351" s="50">
        <f t="shared" si="811"/>
        <v>1853.2822580645166</v>
      </c>
      <c r="V7351" s="51">
        <f t="shared" si="813"/>
        <v>1797.7857650273229</v>
      </c>
      <c r="W7351" s="53">
        <f t="shared" si="814"/>
        <v>-8.7623105763908749E-3</v>
      </c>
      <c r="X7351" s="53" t="str">
        <f t="shared" si="815"/>
        <v/>
      </c>
      <c r="Y7351" s="54" t="str">
        <f t="shared" si="816"/>
        <v/>
      </c>
    </row>
    <row r="7352" spans="17:25" x14ac:dyDescent="0.25">
      <c r="Q7352" s="47">
        <f t="shared" si="812"/>
        <v>2012</v>
      </c>
      <c r="R7352" s="48" t="str">
        <f t="shared" si="810"/>
        <v>20121</v>
      </c>
      <c r="S7352" s="49">
        <v>40914</v>
      </c>
      <c r="T7352" s="48">
        <v>1884.44</v>
      </c>
      <c r="U7352" s="50">
        <f t="shared" si="811"/>
        <v>1853.2822580645166</v>
      </c>
      <c r="V7352" s="51">
        <f t="shared" si="813"/>
        <v>1797.7857650273229</v>
      </c>
      <c r="W7352" s="53">
        <f t="shared" si="814"/>
        <v>-7.2698921105865955E-3</v>
      </c>
      <c r="X7352" s="53" t="str">
        <f t="shared" si="815"/>
        <v/>
      </c>
      <c r="Y7352" s="54" t="str">
        <f t="shared" si="816"/>
        <v/>
      </c>
    </row>
    <row r="7353" spans="17:25" x14ac:dyDescent="0.25">
      <c r="Q7353" s="47">
        <f t="shared" si="812"/>
        <v>2012</v>
      </c>
      <c r="R7353" s="48" t="str">
        <f t="shared" si="810"/>
        <v>20121</v>
      </c>
      <c r="S7353" s="49">
        <v>40915</v>
      </c>
      <c r="T7353" s="48">
        <v>1884.47</v>
      </c>
      <c r="U7353" s="50">
        <f t="shared" si="811"/>
        <v>1853.2822580645166</v>
      </c>
      <c r="V7353" s="51">
        <f t="shared" si="813"/>
        <v>1797.7857650273229</v>
      </c>
      <c r="W7353" s="53">
        <f t="shared" si="814"/>
        <v>1.5919848867618214E-5</v>
      </c>
      <c r="X7353" s="53" t="str">
        <f t="shared" si="815"/>
        <v/>
      </c>
      <c r="Y7353" s="54" t="str">
        <f t="shared" si="816"/>
        <v/>
      </c>
    </row>
    <row r="7354" spans="17:25" x14ac:dyDescent="0.25">
      <c r="Q7354" s="47">
        <f t="shared" si="812"/>
        <v>2012</v>
      </c>
      <c r="R7354" s="48" t="str">
        <f t="shared" si="810"/>
        <v>20121</v>
      </c>
      <c r="S7354" s="49">
        <v>40916</v>
      </c>
      <c r="T7354" s="48">
        <v>1884.47</v>
      </c>
      <c r="U7354" s="50">
        <f t="shared" si="811"/>
        <v>1853.2822580645166</v>
      </c>
      <c r="V7354" s="51">
        <f t="shared" si="813"/>
        <v>1797.7857650273229</v>
      </c>
      <c r="W7354" s="53">
        <f t="shared" si="814"/>
        <v>0</v>
      </c>
      <c r="X7354" s="53" t="str">
        <f t="shared" si="815"/>
        <v/>
      </c>
      <c r="Y7354" s="54" t="str">
        <f t="shared" si="816"/>
        <v/>
      </c>
    </row>
    <row r="7355" spans="17:25" x14ac:dyDescent="0.25">
      <c r="Q7355" s="47">
        <f t="shared" si="812"/>
        <v>2012</v>
      </c>
      <c r="R7355" s="48" t="str">
        <f t="shared" si="810"/>
        <v>20121</v>
      </c>
      <c r="S7355" s="49">
        <v>40917</v>
      </c>
      <c r="T7355" s="48">
        <v>1884.47</v>
      </c>
      <c r="U7355" s="50">
        <f t="shared" si="811"/>
        <v>1853.2822580645166</v>
      </c>
      <c r="V7355" s="51">
        <f t="shared" si="813"/>
        <v>1797.7857650273229</v>
      </c>
      <c r="W7355" s="53">
        <f t="shared" si="814"/>
        <v>0</v>
      </c>
      <c r="X7355" s="53" t="str">
        <f t="shared" si="815"/>
        <v/>
      </c>
      <c r="Y7355" s="54" t="str">
        <f t="shared" si="816"/>
        <v/>
      </c>
    </row>
    <row r="7356" spans="17:25" x14ac:dyDescent="0.25">
      <c r="Q7356" s="47">
        <f t="shared" si="812"/>
        <v>2012</v>
      </c>
      <c r="R7356" s="48" t="str">
        <f t="shared" si="810"/>
        <v>20121</v>
      </c>
      <c r="S7356" s="49">
        <v>40918</v>
      </c>
      <c r="T7356" s="48">
        <v>1884.47</v>
      </c>
      <c r="U7356" s="50">
        <f t="shared" si="811"/>
        <v>1853.2822580645166</v>
      </c>
      <c r="V7356" s="51">
        <f t="shared" si="813"/>
        <v>1797.7857650273229</v>
      </c>
      <c r="W7356" s="53">
        <f t="shared" si="814"/>
        <v>0</v>
      </c>
      <c r="X7356" s="53" t="str">
        <f t="shared" si="815"/>
        <v/>
      </c>
      <c r="Y7356" s="54" t="str">
        <f t="shared" si="816"/>
        <v/>
      </c>
    </row>
    <row r="7357" spans="17:25" x14ac:dyDescent="0.25">
      <c r="Q7357" s="47">
        <f t="shared" si="812"/>
        <v>2012</v>
      </c>
      <c r="R7357" s="48" t="str">
        <f t="shared" si="810"/>
        <v>20121</v>
      </c>
      <c r="S7357" s="49">
        <v>40919</v>
      </c>
      <c r="T7357" s="48">
        <v>1865.07</v>
      </c>
      <c r="U7357" s="50">
        <f t="shared" si="811"/>
        <v>1853.2822580645166</v>
      </c>
      <c r="V7357" s="51">
        <f t="shared" si="813"/>
        <v>1797.7857650273229</v>
      </c>
      <c r="W7357" s="53">
        <f t="shared" si="814"/>
        <v>-1.0294671711409631E-2</v>
      </c>
      <c r="X7357" s="53" t="str">
        <f t="shared" si="815"/>
        <v/>
      </c>
      <c r="Y7357" s="54" t="str">
        <f t="shared" si="816"/>
        <v/>
      </c>
    </row>
    <row r="7358" spans="17:25" x14ac:dyDescent="0.25">
      <c r="Q7358" s="47">
        <f t="shared" si="812"/>
        <v>2012</v>
      </c>
      <c r="R7358" s="48" t="str">
        <f t="shared" si="810"/>
        <v>20121</v>
      </c>
      <c r="S7358" s="49">
        <v>40920</v>
      </c>
      <c r="T7358" s="48">
        <v>1854.17</v>
      </c>
      <c r="U7358" s="50">
        <f t="shared" si="811"/>
        <v>1853.2822580645166</v>
      </c>
      <c r="V7358" s="51">
        <f t="shared" si="813"/>
        <v>1797.7857650273229</v>
      </c>
      <c r="W7358" s="53">
        <f t="shared" si="814"/>
        <v>-5.8442846649187086E-3</v>
      </c>
      <c r="X7358" s="53" t="str">
        <f t="shared" si="815"/>
        <v/>
      </c>
      <c r="Y7358" s="54" t="str">
        <f t="shared" si="816"/>
        <v/>
      </c>
    </row>
    <row r="7359" spans="17:25" x14ac:dyDescent="0.25">
      <c r="Q7359" s="47">
        <f t="shared" si="812"/>
        <v>2012</v>
      </c>
      <c r="R7359" s="48" t="str">
        <f t="shared" si="810"/>
        <v>20121</v>
      </c>
      <c r="S7359" s="49">
        <v>40921</v>
      </c>
      <c r="T7359" s="48">
        <v>1842.47</v>
      </c>
      <c r="U7359" s="50">
        <f t="shared" si="811"/>
        <v>1853.2822580645166</v>
      </c>
      <c r="V7359" s="51">
        <f t="shared" si="813"/>
        <v>1797.7857650273229</v>
      </c>
      <c r="W7359" s="53">
        <f t="shared" si="814"/>
        <v>-6.3101010155487414E-3</v>
      </c>
      <c r="X7359" s="53" t="str">
        <f t="shared" si="815"/>
        <v/>
      </c>
      <c r="Y7359" s="54" t="str">
        <f t="shared" si="816"/>
        <v/>
      </c>
    </row>
    <row r="7360" spans="17:25" x14ac:dyDescent="0.25">
      <c r="Q7360" s="47">
        <f t="shared" si="812"/>
        <v>2012</v>
      </c>
      <c r="R7360" s="48" t="str">
        <f t="shared" si="810"/>
        <v>20121</v>
      </c>
      <c r="S7360" s="49">
        <v>40922</v>
      </c>
      <c r="T7360" s="48">
        <v>1841.31</v>
      </c>
      <c r="U7360" s="50">
        <f t="shared" si="811"/>
        <v>1853.2822580645166</v>
      </c>
      <c r="V7360" s="51">
        <f t="shared" si="813"/>
        <v>1797.7857650273229</v>
      </c>
      <c r="W7360" s="53">
        <f t="shared" si="814"/>
        <v>-6.2958962696824106E-4</v>
      </c>
      <c r="X7360" s="53" t="str">
        <f t="shared" si="815"/>
        <v/>
      </c>
      <c r="Y7360" s="54" t="str">
        <f t="shared" si="816"/>
        <v/>
      </c>
    </row>
    <row r="7361" spans="17:25" x14ac:dyDescent="0.25">
      <c r="Q7361" s="47">
        <f t="shared" si="812"/>
        <v>2012</v>
      </c>
      <c r="R7361" s="48" t="str">
        <f t="shared" si="810"/>
        <v>20121</v>
      </c>
      <c r="S7361" s="49">
        <v>40923</v>
      </c>
      <c r="T7361" s="48">
        <v>1841.31</v>
      </c>
      <c r="U7361" s="50">
        <f t="shared" si="811"/>
        <v>1853.2822580645166</v>
      </c>
      <c r="V7361" s="51">
        <f t="shared" si="813"/>
        <v>1797.7857650273229</v>
      </c>
      <c r="W7361" s="53">
        <f t="shared" si="814"/>
        <v>0</v>
      </c>
      <c r="X7361" s="53" t="str">
        <f t="shared" si="815"/>
        <v/>
      </c>
      <c r="Y7361" s="54" t="str">
        <f t="shared" si="816"/>
        <v/>
      </c>
    </row>
    <row r="7362" spans="17:25" x14ac:dyDescent="0.25">
      <c r="Q7362" s="47">
        <f t="shared" si="812"/>
        <v>2012</v>
      </c>
      <c r="R7362" s="48" t="str">
        <f t="shared" si="810"/>
        <v>20121</v>
      </c>
      <c r="S7362" s="49">
        <v>40924</v>
      </c>
      <c r="T7362" s="48">
        <v>1841.31</v>
      </c>
      <c r="U7362" s="50">
        <f t="shared" si="811"/>
        <v>1853.2822580645166</v>
      </c>
      <c r="V7362" s="51">
        <f t="shared" si="813"/>
        <v>1797.7857650273229</v>
      </c>
      <c r="W7362" s="53">
        <f t="shared" si="814"/>
        <v>0</v>
      </c>
      <c r="X7362" s="53" t="str">
        <f t="shared" si="815"/>
        <v/>
      </c>
      <c r="Y7362" s="54" t="str">
        <f t="shared" si="816"/>
        <v/>
      </c>
    </row>
    <row r="7363" spans="17:25" x14ac:dyDescent="0.25">
      <c r="Q7363" s="47">
        <f t="shared" si="812"/>
        <v>2012</v>
      </c>
      <c r="R7363" s="48" t="str">
        <f t="shared" si="810"/>
        <v>20121</v>
      </c>
      <c r="S7363" s="49">
        <v>40925</v>
      </c>
      <c r="T7363" s="48">
        <v>1841.31</v>
      </c>
      <c r="U7363" s="50">
        <f t="shared" si="811"/>
        <v>1853.2822580645166</v>
      </c>
      <c r="V7363" s="51">
        <f t="shared" si="813"/>
        <v>1797.7857650273229</v>
      </c>
      <c r="W7363" s="53">
        <f t="shared" si="814"/>
        <v>0</v>
      </c>
      <c r="X7363" s="53" t="str">
        <f t="shared" si="815"/>
        <v/>
      </c>
      <c r="Y7363" s="54" t="str">
        <f t="shared" si="816"/>
        <v/>
      </c>
    </row>
    <row r="7364" spans="17:25" x14ac:dyDescent="0.25">
      <c r="Q7364" s="47">
        <f t="shared" si="812"/>
        <v>2012</v>
      </c>
      <c r="R7364" s="48" t="str">
        <f t="shared" si="810"/>
        <v>20121</v>
      </c>
      <c r="S7364" s="49">
        <v>40926</v>
      </c>
      <c r="T7364" s="48">
        <v>1836.34</v>
      </c>
      <c r="U7364" s="50">
        <f t="shared" si="811"/>
        <v>1853.2822580645166</v>
      </c>
      <c r="V7364" s="51">
        <f t="shared" si="813"/>
        <v>1797.7857650273229</v>
      </c>
      <c r="W7364" s="53">
        <f t="shared" si="814"/>
        <v>-2.6991652682057943E-3</v>
      </c>
      <c r="X7364" s="53" t="str">
        <f t="shared" si="815"/>
        <v/>
      </c>
      <c r="Y7364" s="54" t="str">
        <f t="shared" si="816"/>
        <v/>
      </c>
    </row>
    <row r="7365" spans="17:25" x14ac:dyDescent="0.25">
      <c r="Q7365" s="47">
        <f t="shared" si="812"/>
        <v>2012</v>
      </c>
      <c r="R7365" s="48" t="str">
        <f t="shared" si="810"/>
        <v>20121</v>
      </c>
      <c r="S7365" s="49">
        <v>40927</v>
      </c>
      <c r="T7365" s="48">
        <v>1827.24</v>
      </c>
      <c r="U7365" s="50">
        <f t="shared" si="811"/>
        <v>1853.2822580645166</v>
      </c>
      <c r="V7365" s="51">
        <f t="shared" si="813"/>
        <v>1797.7857650273229</v>
      </c>
      <c r="W7365" s="53">
        <f t="shared" si="814"/>
        <v>-4.9555093283378815E-3</v>
      </c>
      <c r="X7365" s="53" t="str">
        <f t="shared" si="815"/>
        <v/>
      </c>
      <c r="Y7365" s="54" t="str">
        <f t="shared" si="816"/>
        <v/>
      </c>
    </row>
    <row r="7366" spans="17:25" x14ac:dyDescent="0.25">
      <c r="Q7366" s="47">
        <f t="shared" si="812"/>
        <v>2012</v>
      </c>
      <c r="R7366" s="48" t="str">
        <f t="shared" si="810"/>
        <v>20121</v>
      </c>
      <c r="S7366" s="49">
        <v>40928</v>
      </c>
      <c r="T7366" s="48">
        <v>1821.86</v>
      </c>
      <c r="U7366" s="50">
        <f t="shared" si="811"/>
        <v>1853.2822580645166</v>
      </c>
      <c r="V7366" s="51">
        <f t="shared" si="813"/>
        <v>1797.7857650273229</v>
      </c>
      <c r="W7366" s="53">
        <f t="shared" si="814"/>
        <v>-2.9443313412579331E-3</v>
      </c>
      <c r="X7366" s="53" t="str">
        <f t="shared" si="815"/>
        <v/>
      </c>
      <c r="Y7366" s="54" t="str">
        <f t="shared" si="816"/>
        <v/>
      </c>
    </row>
    <row r="7367" spans="17:25" x14ac:dyDescent="0.25">
      <c r="Q7367" s="47">
        <f t="shared" si="812"/>
        <v>2012</v>
      </c>
      <c r="R7367" s="48" t="str">
        <f t="shared" ref="R7367:R7430" si="817">+YEAR(S7367)&amp;MONTH(S7367)</f>
        <v>20121</v>
      </c>
      <c r="S7367" s="49">
        <v>40929</v>
      </c>
      <c r="T7367" s="48">
        <v>1828.75</v>
      </c>
      <c r="U7367" s="50">
        <f t="shared" ref="U7367:U7430" si="818">+AVERAGEIF($R$3:$R$12000,R7367,$T$3:$T$12000)</f>
        <v>1853.2822580645166</v>
      </c>
      <c r="V7367" s="51">
        <f t="shared" si="813"/>
        <v>1797.7857650273229</v>
      </c>
      <c r="W7367" s="53">
        <f t="shared" si="814"/>
        <v>3.7818493188279678E-3</v>
      </c>
      <c r="X7367" s="53" t="str">
        <f t="shared" si="815"/>
        <v/>
      </c>
      <c r="Y7367" s="54" t="str">
        <f t="shared" si="816"/>
        <v/>
      </c>
    </row>
    <row r="7368" spans="17:25" x14ac:dyDescent="0.25">
      <c r="Q7368" s="47">
        <f t="shared" ref="Q7368:Q7431" si="819">+YEAR(S7368)</f>
        <v>2012</v>
      </c>
      <c r="R7368" s="48" t="str">
        <f t="shared" si="817"/>
        <v>20121</v>
      </c>
      <c r="S7368" s="49">
        <v>40930</v>
      </c>
      <c r="T7368" s="48">
        <v>1828.75</v>
      </c>
      <c r="U7368" s="50">
        <f t="shared" si="818"/>
        <v>1853.2822580645166</v>
      </c>
      <c r="V7368" s="51">
        <f t="shared" ref="V7368:V7431" si="820">+AVERAGEIF($Q$3:$Q$12000,Q7368,$T$3:$T$12000)</f>
        <v>1797.7857650273229</v>
      </c>
      <c r="W7368" s="53">
        <f t="shared" si="814"/>
        <v>0</v>
      </c>
      <c r="X7368" s="53" t="str">
        <f t="shared" si="815"/>
        <v/>
      </c>
      <c r="Y7368" s="54" t="str">
        <f t="shared" si="816"/>
        <v/>
      </c>
    </row>
    <row r="7369" spans="17:25" x14ac:dyDescent="0.25">
      <c r="Q7369" s="47">
        <f t="shared" si="819"/>
        <v>2012</v>
      </c>
      <c r="R7369" s="48" t="str">
        <f t="shared" si="817"/>
        <v>20121</v>
      </c>
      <c r="S7369" s="49">
        <v>40931</v>
      </c>
      <c r="T7369" s="48">
        <v>1828.75</v>
      </c>
      <c r="U7369" s="50">
        <f t="shared" si="818"/>
        <v>1853.2822580645166</v>
      </c>
      <c r="V7369" s="51">
        <f t="shared" si="820"/>
        <v>1797.7857650273229</v>
      </c>
      <c r="W7369" s="53">
        <f t="shared" ref="W7369:W7432" si="821">+T7369/T7368-1</f>
        <v>0</v>
      </c>
      <c r="X7369" s="53" t="str">
        <f t="shared" ref="X7369:X7432" si="822">IF(U7369/U7368-1=0,"",U7369/U7368-1)</f>
        <v/>
      </c>
      <c r="Y7369" s="54" t="str">
        <f t="shared" ref="Y7369:Y7432" si="823">+IF(V7369=V7368,"",V7369/V7368-1)</f>
        <v/>
      </c>
    </row>
    <row r="7370" spans="17:25" x14ac:dyDescent="0.25">
      <c r="Q7370" s="47">
        <f t="shared" si="819"/>
        <v>2012</v>
      </c>
      <c r="R7370" s="48" t="str">
        <f t="shared" si="817"/>
        <v>20121</v>
      </c>
      <c r="S7370" s="49">
        <v>40932</v>
      </c>
      <c r="T7370" s="48">
        <v>1811.55</v>
      </c>
      <c r="U7370" s="50">
        <f t="shared" si="818"/>
        <v>1853.2822580645166</v>
      </c>
      <c r="V7370" s="51">
        <f t="shared" si="820"/>
        <v>1797.7857650273229</v>
      </c>
      <c r="W7370" s="53">
        <f t="shared" si="821"/>
        <v>-9.4053315105946389E-3</v>
      </c>
      <c r="X7370" s="53" t="str">
        <f t="shared" si="822"/>
        <v/>
      </c>
      <c r="Y7370" s="54" t="str">
        <f t="shared" si="823"/>
        <v/>
      </c>
    </row>
    <row r="7371" spans="17:25" x14ac:dyDescent="0.25">
      <c r="Q7371" s="47">
        <f t="shared" si="819"/>
        <v>2012</v>
      </c>
      <c r="R7371" s="48" t="str">
        <f t="shared" si="817"/>
        <v>20121</v>
      </c>
      <c r="S7371" s="49">
        <v>40933</v>
      </c>
      <c r="T7371" s="48">
        <v>1814.58</v>
      </c>
      <c r="U7371" s="50">
        <f t="shared" si="818"/>
        <v>1853.2822580645166</v>
      </c>
      <c r="V7371" s="51">
        <f t="shared" si="820"/>
        <v>1797.7857650273229</v>
      </c>
      <c r="W7371" s="53">
        <f t="shared" si="821"/>
        <v>1.6726008114598123E-3</v>
      </c>
      <c r="X7371" s="53" t="str">
        <f t="shared" si="822"/>
        <v/>
      </c>
      <c r="Y7371" s="54" t="str">
        <f t="shared" si="823"/>
        <v/>
      </c>
    </row>
    <row r="7372" spans="17:25" x14ac:dyDescent="0.25">
      <c r="Q7372" s="47">
        <f t="shared" si="819"/>
        <v>2012</v>
      </c>
      <c r="R7372" s="48" t="str">
        <f t="shared" si="817"/>
        <v>20121</v>
      </c>
      <c r="S7372" s="49">
        <v>40934</v>
      </c>
      <c r="T7372" s="48">
        <v>1814.69</v>
      </c>
      <c r="U7372" s="50">
        <f t="shared" si="818"/>
        <v>1853.2822580645166</v>
      </c>
      <c r="V7372" s="51">
        <f t="shared" si="820"/>
        <v>1797.7857650273229</v>
      </c>
      <c r="W7372" s="53">
        <f t="shared" si="821"/>
        <v>6.0620088395246796E-5</v>
      </c>
      <c r="X7372" s="53" t="str">
        <f t="shared" si="822"/>
        <v/>
      </c>
      <c r="Y7372" s="54" t="str">
        <f t="shared" si="823"/>
        <v/>
      </c>
    </row>
    <row r="7373" spans="17:25" x14ac:dyDescent="0.25">
      <c r="Q7373" s="47">
        <f t="shared" si="819"/>
        <v>2012</v>
      </c>
      <c r="R7373" s="48" t="str">
        <f t="shared" si="817"/>
        <v>20121</v>
      </c>
      <c r="S7373" s="49">
        <v>40935</v>
      </c>
      <c r="T7373" s="48">
        <v>1801.88</v>
      </c>
      <c r="U7373" s="50">
        <f t="shared" si="818"/>
        <v>1853.2822580645166</v>
      </c>
      <c r="V7373" s="51">
        <f t="shared" si="820"/>
        <v>1797.7857650273229</v>
      </c>
      <c r="W7373" s="53">
        <f t="shared" si="821"/>
        <v>-7.0590569188125896E-3</v>
      </c>
      <c r="X7373" s="53" t="str">
        <f t="shared" si="822"/>
        <v/>
      </c>
      <c r="Y7373" s="54" t="str">
        <f t="shared" si="823"/>
        <v/>
      </c>
    </row>
    <row r="7374" spans="17:25" x14ac:dyDescent="0.25">
      <c r="Q7374" s="47">
        <f t="shared" si="819"/>
        <v>2012</v>
      </c>
      <c r="R7374" s="48" t="str">
        <f t="shared" si="817"/>
        <v>20121</v>
      </c>
      <c r="S7374" s="49">
        <v>40936</v>
      </c>
      <c r="T7374" s="48">
        <v>1810.55</v>
      </c>
      <c r="U7374" s="50">
        <f t="shared" si="818"/>
        <v>1853.2822580645166</v>
      </c>
      <c r="V7374" s="51">
        <f t="shared" si="820"/>
        <v>1797.7857650273229</v>
      </c>
      <c r="W7374" s="53">
        <f t="shared" si="821"/>
        <v>4.8116411747729515E-3</v>
      </c>
      <c r="X7374" s="53" t="str">
        <f t="shared" si="822"/>
        <v/>
      </c>
      <c r="Y7374" s="54" t="str">
        <f t="shared" si="823"/>
        <v/>
      </c>
    </row>
    <row r="7375" spans="17:25" x14ac:dyDescent="0.25">
      <c r="Q7375" s="47">
        <f t="shared" si="819"/>
        <v>2012</v>
      </c>
      <c r="R7375" s="48" t="str">
        <f t="shared" si="817"/>
        <v>20121</v>
      </c>
      <c r="S7375" s="49">
        <v>40937</v>
      </c>
      <c r="T7375" s="48">
        <v>1810.55</v>
      </c>
      <c r="U7375" s="50">
        <f t="shared" si="818"/>
        <v>1853.2822580645166</v>
      </c>
      <c r="V7375" s="51">
        <f t="shared" si="820"/>
        <v>1797.7857650273229</v>
      </c>
      <c r="W7375" s="53">
        <f t="shared" si="821"/>
        <v>0</v>
      </c>
      <c r="X7375" s="53" t="str">
        <f t="shared" si="822"/>
        <v/>
      </c>
      <c r="Y7375" s="54" t="str">
        <f t="shared" si="823"/>
        <v/>
      </c>
    </row>
    <row r="7376" spans="17:25" x14ac:dyDescent="0.25">
      <c r="Q7376" s="47">
        <f t="shared" si="819"/>
        <v>2012</v>
      </c>
      <c r="R7376" s="48" t="str">
        <f t="shared" si="817"/>
        <v>20121</v>
      </c>
      <c r="S7376" s="49">
        <v>40938</v>
      </c>
      <c r="T7376" s="48">
        <v>1810.55</v>
      </c>
      <c r="U7376" s="50">
        <f t="shared" si="818"/>
        <v>1853.2822580645166</v>
      </c>
      <c r="V7376" s="51">
        <f t="shared" si="820"/>
        <v>1797.7857650273229</v>
      </c>
      <c r="W7376" s="53">
        <f t="shared" si="821"/>
        <v>0</v>
      </c>
      <c r="X7376" s="53" t="str">
        <f t="shared" si="822"/>
        <v/>
      </c>
      <c r="Y7376" s="54" t="str">
        <f t="shared" si="823"/>
        <v/>
      </c>
    </row>
    <row r="7377" spans="17:25" x14ac:dyDescent="0.25">
      <c r="Q7377" s="47">
        <f t="shared" si="819"/>
        <v>2012</v>
      </c>
      <c r="R7377" s="48" t="str">
        <f t="shared" si="817"/>
        <v>20121</v>
      </c>
      <c r="S7377" s="49">
        <v>40939</v>
      </c>
      <c r="T7377" s="48">
        <v>1815.08</v>
      </c>
      <c r="U7377" s="50">
        <f t="shared" si="818"/>
        <v>1853.2822580645166</v>
      </c>
      <c r="V7377" s="51">
        <f t="shared" si="820"/>
        <v>1797.7857650273229</v>
      </c>
      <c r="W7377" s="53">
        <f t="shared" si="821"/>
        <v>2.502002154041616E-3</v>
      </c>
      <c r="X7377" s="53" t="str">
        <f t="shared" si="822"/>
        <v/>
      </c>
      <c r="Y7377" s="54" t="str">
        <f t="shared" si="823"/>
        <v/>
      </c>
    </row>
    <row r="7378" spans="17:25" x14ac:dyDescent="0.25">
      <c r="Q7378" s="47">
        <f t="shared" si="819"/>
        <v>2012</v>
      </c>
      <c r="R7378" s="48" t="str">
        <f t="shared" si="817"/>
        <v>20122</v>
      </c>
      <c r="S7378" s="49">
        <v>40940</v>
      </c>
      <c r="T7378" s="48">
        <v>1805.98</v>
      </c>
      <c r="U7378" s="50">
        <f t="shared" si="818"/>
        <v>1782.7548275862066</v>
      </c>
      <c r="V7378" s="51">
        <f t="shared" si="820"/>
        <v>1797.7857650273229</v>
      </c>
      <c r="W7378" s="53">
        <f t="shared" si="821"/>
        <v>-5.0135531216254359E-3</v>
      </c>
      <c r="X7378" s="53">
        <f t="shared" si="822"/>
        <v>-3.8055417717086204E-2</v>
      </c>
      <c r="Y7378" s="54" t="str">
        <f t="shared" si="823"/>
        <v/>
      </c>
    </row>
    <row r="7379" spans="17:25" x14ac:dyDescent="0.25">
      <c r="Q7379" s="47">
        <f t="shared" si="819"/>
        <v>2012</v>
      </c>
      <c r="R7379" s="48" t="str">
        <f t="shared" si="817"/>
        <v>20122</v>
      </c>
      <c r="S7379" s="49">
        <v>40941</v>
      </c>
      <c r="T7379" s="48">
        <v>1797.68</v>
      </c>
      <c r="U7379" s="50">
        <f t="shared" si="818"/>
        <v>1782.7548275862066</v>
      </c>
      <c r="V7379" s="51">
        <f t="shared" si="820"/>
        <v>1797.7857650273229</v>
      </c>
      <c r="W7379" s="53">
        <f t="shared" si="821"/>
        <v>-4.5958427003620628E-3</v>
      </c>
      <c r="X7379" s="53" t="str">
        <f t="shared" si="822"/>
        <v/>
      </c>
      <c r="Y7379" s="54" t="str">
        <f t="shared" si="823"/>
        <v/>
      </c>
    </row>
    <row r="7380" spans="17:25" x14ac:dyDescent="0.25">
      <c r="Q7380" s="47">
        <f t="shared" si="819"/>
        <v>2012</v>
      </c>
      <c r="R7380" s="48" t="str">
        <f t="shared" si="817"/>
        <v>20122</v>
      </c>
      <c r="S7380" s="49">
        <v>40942</v>
      </c>
      <c r="T7380" s="48">
        <v>1795.55</v>
      </c>
      <c r="U7380" s="50">
        <f t="shared" si="818"/>
        <v>1782.7548275862066</v>
      </c>
      <c r="V7380" s="51">
        <f t="shared" si="820"/>
        <v>1797.7857650273229</v>
      </c>
      <c r="W7380" s="53">
        <f t="shared" si="821"/>
        <v>-1.184860486849737E-3</v>
      </c>
      <c r="X7380" s="53" t="str">
        <f t="shared" si="822"/>
        <v/>
      </c>
      <c r="Y7380" s="54" t="str">
        <f t="shared" si="823"/>
        <v/>
      </c>
    </row>
    <row r="7381" spans="17:25" x14ac:dyDescent="0.25">
      <c r="Q7381" s="47">
        <f t="shared" si="819"/>
        <v>2012</v>
      </c>
      <c r="R7381" s="48" t="str">
        <f t="shared" si="817"/>
        <v>20122</v>
      </c>
      <c r="S7381" s="49">
        <v>40943</v>
      </c>
      <c r="T7381" s="48">
        <v>1784.77</v>
      </c>
      <c r="U7381" s="50">
        <f t="shared" si="818"/>
        <v>1782.7548275862066</v>
      </c>
      <c r="V7381" s="51">
        <f t="shared" si="820"/>
        <v>1797.7857650273229</v>
      </c>
      <c r="W7381" s="53">
        <f t="shared" si="821"/>
        <v>-6.0037314471889092E-3</v>
      </c>
      <c r="X7381" s="53" t="str">
        <f t="shared" si="822"/>
        <v/>
      </c>
      <c r="Y7381" s="54" t="str">
        <f t="shared" si="823"/>
        <v/>
      </c>
    </row>
    <row r="7382" spans="17:25" x14ac:dyDescent="0.25">
      <c r="Q7382" s="47">
        <f t="shared" si="819"/>
        <v>2012</v>
      </c>
      <c r="R7382" s="48" t="str">
        <f t="shared" si="817"/>
        <v>20122</v>
      </c>
      <c r="S7382" s="49">
        <v>40944</v>
      </c>
      <c r="T7382" s="48">
        <v>1784.77</v>
      </c>
      <c r="U7382" s="50">
        <f t="shared" si="818"/>
        <v>1782.7548275862066</v>
      </c>
      <c r="V7382" s="51">
        <f t="shared" si="820"/>
        <v>1797.7857650273229</v>
      </c>
      <c r="W7382" s="53">
        <f t="shared" si="821"/>
        <v>0</v>
      </c>
      <c r="X7382" s="53" t="str">
        <f t="shared" si="822"/>
        <v/>
      </c>
      <c r="Y7382" s="54" t="str">
        <f t="shared" si="823"/>
        <v/>
      </c>
    </row>
    <row r="7383" spans="17:25" x14ac:dyDescent="0.25">
      <c r="Q7383" s="47">
        <f t="shared" si="819"/>
        <v>2012</v>
      </c>
      <c r="R7383" s="48" t="str">
        <f t="shared" si="817"/>
        <v>20122</v>
      </c>
      <c r="S7383" s="49">
        <v>40945</v>
      </c>
      <c r="T7383" s="48">
        <v>1784.77</v>
      </c>
      <c r="U7383" s="50">
        <f t="shared" si="818"/>
        <v>1782.7548275862066</v>
      </c>
      <c r="V7383" s="51">
        <f t="shared" si="820"/>
        <v>1797.7857650273229</v>
      </c>
      <c r="W7383" s="53">
        <f t="shared" si="821"/>
        <v>0</v>
      </c>
      <c r="X7383" s="53" t="str">
        <f t="shared" si="822"/>
        <v/>
      </c>
      <c r="Y7383" s="54" t="str">
        <f t="shared" si="823"/>
        <v/>
      </c>
    </row>
    <row r="7384" spans="17:25" x14ac:dyDescent="0.25">
      <c r="Q7384" s="47">
        <f t="shared" si="819"/>
        <v>2012</v>
      </c>
      <c r="R7384" s="48" t="str">
        <f t="shared" si="817"/>
        <v>20122</v>
      </c>
      <c r="S7384" s="49">
        <v>40946</v>
      </c>
      <c r="T7384" s="48">
        <v>1787.96</v>
      </c>
      <c r="U7384" s="50">
        <f t="shared" si="818"/>
        <v>1782.7548275862066</v>
      </c>
      <c r="V7384" s="51">
        <f t="shared" si="820"/>
        <v>1797.7857650273229</v>
      </c>
      <c r="W7384" s="53">
        <f t="shared" si="821"/>
        <v>1.7873451481142943E-3</v>
      </c>
      <c r="X7384" s="53" t="str">
        <f t="shared" si="822"/>
        <v/>
      </c>
      <c r="Y7384" s="54" t="str">
        <f t="shared" si="823"/>
        <v/>
      </c>
    </row>
    <row r="7385" spans="17:25" x14ac:dyDescent="0.25">
      <c r="Q7385" s="47">
        <f t="shared" si="819"/>
        <v>2012</v>
      </c>
      <c r="R7385" s="48" t="str">
        <f t="shared" si="817"/>
        <v>20122</v>
      </c>
      <c r="S7385" s="49">
        <v>40947</v>
      </c>
      <c r="T7385" s="48">
        <v>1783.34</v>
      </c>
      <c r="U7385" s="50">
        <f t="shared" si="818"/>
        <v>1782.7548275862066</v>
      </c>
      <c r="V7385" s="51">
        <f t="shared" si="820"/>
        <v>1797.7857650273229</v>
      </c>
      <c r="W7385" s="53">
        <f t="shared" si="821"/>
        <v>-2.5839504239468791E-3</v>
      </c>
      <c r="X7385" s="53" t="str">
        <f t="shared" si="822"/>
        <v/>
      </c>
      <c r="Y7385" s="54" t="str">
        <f t="shared" si="823"/>
        <v/>
      </c>
    </row>
    <row r="7386" spans="17:25" x14ac:dyDescent="0.25">
      <c r="Q7386" s="47">
        <f t="shared" si="819"/>
        <v>2012</v>
      </c>
      <c r="R7386" s="48" t="str">
        <f t="shared" si="817"/>
        <v>20122</v>
      </c>
      <c r="S7386" s="49">
        <v>40948</v>
      </c>
      <c r="T7386" s="48">
        <v>1778.9</v>
      </c>
      <c r="U7386" s="50">
        <f t="shared" si="818"/>
        <v>1782.7548275862066</v>
      </c>
      <c r="V7386" s="51">
        <f t="shared" si="820"/>
        <v>1797.7857650273229</v>
      </c>
      <c r="W7386" s="53">
        <f t="shared" si="821"/>
        <v>-2.4897103188398217E-3</v>
      </c>
      <c r="X7386" s="53" t="str">
        <f t="shared" si="822"/>
        <v/>
      </c>
      <c r="Y7386" s="54" t="str">
        <f t="shared" si="823"/>
        <v/>
      </c>
    </row>
    <row r="7387" spans="17:25" x14ac:dyDescent="0.25">
      <c r="Q7387" s="47">
        <f t="shared" si="819"/>
        <v>2012</v>
      </c>
      <c r="R7387" s="48" t="str">
        <f t="shared" si="817"/>
        <v>20122</v>
      </c>
      <c r="S7387" s="49">
        <v>40949</v>
      </c>
      <c r="T7387" s="48">
        <v>1774.96</v>
      </c>
      <c r="U7387" s="50">
        <f t="shared" si="818"/>
        <v>1782.7548275862066</v>
      </c>
      <c r="V7387" s="51">
        <f t="shared" si="820"/>
        <v>1797.7857650273229</v>
      </c>
      <c r="W7387" s="53">
        <f t="shared" si="821"/>
        <v>-2.2148518747541202E-3</v>
      </c>
      <c r="X7387" s="53" t="str">
        <f t="shared" si="822"/>
        <v/>
      </c>
      <c r="Y7387" s="54" t="str">
        <f t="shared" si="823"/>
        <v/>
      </c>
    </row>
    <row r="7388" spans="17:25" x14ac:dyDescent="0.25">
      <c r="Q7388" s="47">
        <f t="shared" si="819"/>
        <v>2012</v>
      </c>
      <c r="R7388" s="48" t="str">
        <f t="shared" si="817"/>
        <v>20122</v>
      </c>
      <c r="S7388" s="49">
        <v>40950</v>
      </c>
      <c r="T7388" s="48">
        <v>1785.59</v>
      </c>
      <c r="U7388" s="50">
        <f t="shared" si="818"/>
        <v>1782.7548275862066</v>
      </c>
      <c r="V7388" s="51">
        <f t="shared" si="820"/>
        <v>1797.7857650273229</v>
      </c>
      <c r="W7388" s="53">
        <f t="shared" si="821"/>
        <v>5.9888673547572324E-3</v>
      </c>
      <c r="X7388" s="53" t="str">
        <f t="shared" si="822"/>
        <v/>
      </c>
      <c r="Y7388" s="54" t="str">
        <f t="shared" si="823"/>
        <v/>
      </c>
    </row>
    <row r="7389" spans="17:25" x14ac:dyDescent="0.25">
      <c r="Q7389" s="47">
        <f t="shared" si="819"/>
        <v>2012</v>
      </c>
      <c r="R7389" s="48" t="str">
        <f t="shared" si="817"/>
        <v>20122</v>
      </c>
      <c r="S7389" s="49">
        <v>40951</v>
      </c>
      <c r="T7389" s="48">
        <v>1785.59</v>
      </c>
      <c r="U7389" s="50">
        <f t="shared" si="818"/>
        <v>1782.7548275862066</v>
      </c>
      <c r="V7389" s="51">
        <f t="shared" si="820"/>
        <v>1797.7857650273229</v>
      </c>
      <c r="W7389" s="53">
        <f t="shared" si="821"/>
        <v>0</v>
      </c>
      <c r="X7389" s="53" t="str">
        <f t="shared" si="822"/>
        <v/>
      </c>
      <c r="Y7389" s="54" t="str">
        <f t="shared" si="823"/>
        <v/>
      </c>
    </row>
    <row r="7390" spans="17:25" x14ac:dyDescent="0.25">
      <c r="Q7390" s="47">
        <f t="shared" si="819"/>
        <v>2012</v>
      </c>
      <c r="R7390" s="48" t="str">
        <f t="shared" si="817"/>
        <v>20122</v>
      </c>
      <c r="S7390" s="49">
        <v>40952</v>
      </c>
      <c r="T7390" s="48">
        <v>1785.59</v>
      </c>
      <c r="U7390" s="50">
        <f t="shared" si="818"/>
        <v>1782.7548275862066</v>
      </c>
      <c r="V7390" s="51">
        <f t="shared" si="820"/>
        <v>1797.7857650273229</v>
      </c>
      <c r="W7390" s="53">
        <f t="shared" si="821"/>
        <v>0</v>
      </c>
      <c r="X7390" s="53" t="str">
        <f t="shared" si="822"/>
        <v/>
      </c>
      <c r="Y7390" s="54" t="str">
        <f t="shared" si="823"/>
        <v/>
      </c>
    </row>
    <row r="7391" spans="17:25" x14ac:dyDescent="0.25">
      <c r="Q7391" s="47">
        <f t="shared" si="819"/>
        <v>2012</v>
      </c>
      <c r="R7391" s="48" t="str">
        <f t="shared" si="817"/>
        <v>20122</v>
      </c>
      <c r="S7391" s="49">
        <v>40953</v>
      </c>
      <c r="T7391" s="48">
        <v>1778.12</v>
      </c>
      <c r="U7391" s="50">
        <f t="shared" si="818"/>
        <v>1782.7548275862066</v>
      </c>
      <c r="V7391" s="51">
        <f t="shared" si="820"/>
        <v>1797.7857650273229</v>
      </c>
      <c r="W7391" s="53">
        <f t="shared" si="821"/>
        <v>-4.1834911709854872E-3</v>
      </c>
      <c r="X7391" s="53" t="str">
        <f t="shared" si="822"/>
        <v/>
      </c>
      <c r="Y7391" s="54" t="str">
        <f t="shared" si="823"/>
        <v/>
      </c>
    </row>
    <row r="7392" spans="17:25" x14ac:dyDescent="0.25">
      <c r="Q7392" s="47">
        <f t="shared" si="819"/>
        <v>2012</v>
      </c>
      <c r="R7392" s="48" t="str">
        <f t="shared" si="817"/>
        <v>20122</v>
      </c>
      <c r="S7392" s="49">
        <v>40954</v>
      </c>
      <c r="T7392" s="48">
        <v>1785.24</v>
      </c>
      <c r="U7392" s="50">
        <f t="shared" si="818"/>
        <v>1782.7548275862066</v>
      </c>
      <c r="V7392" s="51">
        <f t="shared" si="820"/>
        <v>1797.7857650273229</v>
      </c>
      <c r="W7392" s="53">
        <f t="shared" si="821"/>
        <v>4.0042291858817247E-3</v>
      </c>
      <c r="X7392" s="53" t="str">
        <f t="shared" si="822"/>
        <v/>
      </c>
      <c r="Y7392" s="54" t="str">
        <f t="shared" si="823"/>
        <v/>
      </c>
    </row>
    <row r="7393" spans="17:25" x14ac:dyDescent="0.25">
      <c r="Q7393" s="47">
        <f t="shared" si="819"/>
        <v>2012</v>
      </c>
      <c r="R7393" s="48" t="str">
        <f t="shared" si="817"/>
        <v>20122</v>
      </c>
      <c r="S7393" s="49">
        <v>40955</v>
      </c>
      <c r="T7393" s="48">
        <v>1791.29</v>
      </c>
      <c r="U7393" s="50">
        <f t="shared" si="818"/>
        <v>1782.7548275862066</v>
      </c>
      <c r="V7393" s="51">
        <f t="shared" si="820"/>
        <v>1797.7857650273229</v>
      </c>
      <c r="W7393" s="53">
        <f t="shared" si="821"/>
        <v>3.388900091864322E-3</v>
      </c>
      <c r="X7393" s="53" t="str">
        <f t="shared" si="822"/>
        <v/>
      </c>
      <c r="Y7393" s="54" t="str">
        <f t="shared" si="823"/>
        <v/>
      </c>
    </row>
    <row r="7394" spans="17:25" x14ac:dyDescent="0.25">
      <c r="Q7394" s="47">
        <f t="shared" si="819"/>
        <v>2012</v>
      </c>
      <c r="R7394" s="48" t="str">
        <f t="shared" si="817"/>
        <v>20122</v>
      </c>
      <c r="S7394" s="49">
        <v>40956</v>
      </c>
      <c r="T7394" s="48">
        <v>1792.92</v>
      </c>
      <c r="U7394" s="50">
        <f t="shared" si="818"/>
        <v>1782.7548275862066</v>
      </c>
      <c r="V7394" s="51">
        <f t="shared" si="820"/>
        <v>1797.7857650273229</v>
      </c>
      <c r="W7394" s="53">
        <f t="shared" si="821"/>
        <v>9.099587448151425E-4</v>
      </c>
      <c r="X7394" s="53" t="str">
        <f t="shared" si="822"/>
        <v/>
      </c>
      <c r="Y7394" s="54" t="str">
        <f t="shared" si="823"/>
        <v/>
      </c>
    </row>
    <row r="7395" spans="17:25" x14ac:dyDescent="0.25">
      <c r="Q7395" s="47">
        <f t="shared" si="819"/>
        <v>2012</v>
      </c>
      <c r="R7395" s="48" t="str">
        <f t="shared" si="817"/>
        <v>20122</v>
      </c>
      <c r="S7395" s="49">
        <v>40957</v>
      </c>
      <c r="T7395" s="48">
        <v>1779.81</v>
      </c>
      <c r="U7395" s="50">
        <f t="shared" si="818"/>
        <v>1782.7548275862066</v>
      </c>
      <c r="V7395" s="51">
        <f t="shared" si="820"/>
        <v>1797.7857650273229</v>
      </c>
      <c r="W7395" s="53">
        <f t="shared" si="821"/>
        <v>-7.3120942373335884E-3</v>
      </c>
      <c r="X7395" s="53" t="str">
        <f t="shared" si="822"/>
        <v/>
      </c>
      <c r="Y7395" s="54" t="str">
        <f t="shared" si="823"/>
        <v/>
      </c>
    </row>
    <row r="7396" spans="17:25" x14ac:dyDescent="0.25">
      <c r="Q7396" s="47">
        <f t="shared" si="819"/>
        <v>2012</v>
      </c>
      <c r="R7396" s="48" t="str">
        <f t="shared" si="817"/>
        <v>20122</v>
      </c>
      <c r="S7396" s="49">
        <v>40958</v>
      </c>
      <c r="T7396" s="48">
        <v>1779.81</v>
      </c>
      <c r="U7396" s="50">
        <f t="shared" si="818"/>
        <v>1782.7548275862066</v>
      </c>
      <c r="V7396" s="51">
        <f t="shared" si="820"/>
        <v>1797.7857650273229</v>
      </c>
      <c r="W7396" s="53">
        <f t="shared" si="821"/>
        <v>0</v>
      </c>
      <c r="X7396" s="53" t="str">
        <f t="shared" si="822"/>
        <v/>
      </c>
      <c r="Y7396" s="54" t="str">
        <f t="shared" si="823"/>
        <v/>
      </c>
    </row>
    <row r="7397" spans="17:25" x14ac:dyDescent="0.25">
      <c r="Q7397" s="47">
        <f t="shared" si="819"/>
        <v>2012</v>
      </c>
      <c r="R7397" s="48" t="str">
        <f t="shared" si="817"/>
        <v>20122</v>
      </c>
      <c r="S7397" s="49">
        <v>40959</v>
      </c>
      <c r="T7397" s="48">
        <v>1779.81</v>
      </c>
      <c r="U7397" s="50">
        <f t="shared" si="818"/>
        <v>1782.7548275862066</v>
      </c>
      <c r="V7397" s="51">
        <f t="shared" si="820"/>
        <v>1797.7857650273229</v>
      </c>
      <c r="W7397" s="53">
        <f t="shared" si="821"/>
        <v>0</v>
      </c>
      <c r="X7397" s="53" t="str">
        <f t="shared" si="822"/>
        <v/>
      </c>
      <c r="Y7397" s="54" t="str">
        <f t="shared" si="823"/>
        <v/>
      </c>
    </row>
    <row r="7398" spans="17:25" x14ac:dyDescent="0.25">
      <c r="Q7398" s="47">
        <f t="shared" si="819"/>
        <v>2012</v>
      </c>
      <c r="R7398" s="48" t="str">
        <f t="shared" si="817"/>
        <v>20122</v>
      </c>
      <c r="S7398" s="49">
        <v>40960</v>
      </c>
      <c r="T7398" s="48">
        <v>1779.81</v>
      </c>
      <c r="U7398" s="50">
        <f t="shared" si="818"/>
        <v>1782.7548275862066</v>
      </c>
      <c r="V7398" s="51">
        <f t="shared" si="820"/>
        <v>1797.7857650273229</v>
      </c>
      <c r="W7398" s="53">
        <f t="shared" si="821"/>
        <v>0</v>
      </c>
      <c r="X7398" s="53" t="str">
        <f t="shared" si="822"/>
        <v/>
      </c>
      <c r="Y7398" s="54" t="str">
        <f t="shared" si="823"/>
        <v/>
      </c>
    </row>
    <row r="7399" spans="17:25" x14ac:dyDescent="0.25">
      <c r="Q7399" s="47">
        <f t="shared" si="819"/>
        <v>2012</v>
      </c>
      <c r="R7399" s="48" t="str">
        <f t="shared" si="817"/>
        <v>20122</v>
      </c>
      <c r="S7399" s="49">
        <v>40961</v>
      </c>
      <c r="T7399" s="48">
        <v>1777.59</v>
      </c>
      <c r="U7399" s="50">
        <f t="shared" si="818"/>
        <v>1782.7548275862066</v>
      </c>
      <c r="V7399" s="51">
        <f t="shared" si="820"/>
        <v>1797.7857650273229</v>
      </c>
      <c r="W7399" s="53">
        <f t="shared" si="821"/>
        <v>-1.2473241525781109E-3</v>
      </c>
      <c r="X7399" s="53" t="str">
        <f t="shared" si="822"/>
        <v/>
      </c>
      <c r="Y7399" s="54" t="str">
        <f t="shared" si="823"/>
        <v/>
      </c>
    </row>
    <row r="7400" spans="17:25" x14ac:dyDescent="0.25">
      <c r="Q7400" s="47">
        <f t="shared" si="819"/>
        <v>2012</v>
      </c>
      <c r="R7400" s="48" t="str">
        <f t="shared" si="817"/>
        <v>20122</v>
      </c>
      <c r="S7400" s="49">
        <v>40962</v>
      </c>
      <c r="T7400" s="48">
        <v>1781.57</v>
      </c>
      <c r="U7400" s="50">
        <f t="shared" si="818"/>
        <v>1782.7548275862066</v>
      </c>
      <c r="V7400" s="51">
        <f t="shared" si="820"/>
        <v>1797.7857650273229</v>
      </c>
      <c r="W7400" s="53">
        <f t="shared" si="821"/>
        <v>2.2389864929484027E-3</v>
      </c>
      <c r="X7400" s="53" t="str">
        <f t="shared" si="822"/>
        <v/>
      </c>
      <c r="Y7400" s="54" t="str">
        <f t="shared" si="823"/>
        <v/>
      </c>
    </row>
    <row r="7401" spans="17:25" x14ac:dyDescent="0.25">
      <c r="Q7401" s="47">
        <f t="shared" si="819"/>
        <v>2012</v>
      </c>
      <c r="R7401" s="48" t="str">
        <f t="shared" si="817"/>
        <v>20122</v>
      </c>
      <c r="S7401" s="49">
        <v>40963</v>
      </c>
      <c r="T7401" s="48">
        <v>1776.11</v>
      </c>
      <c r="U7401" s="50">
        <f t="shared" si="818"/>
        <v>1782.7548275862066</v>
      </c>
      <c r="V7401" s="51">
        <f t="shared" si="820"/>
        <v>1797.7857650273229</v>
      </c>
      <c r="W7401" s="53">
        <f t="shared" si="821"/>
        <v>-3.0647125849672108E-3</v>
      </c>
      <c r="X7401" s="53" t="str">
        <f t="shared" si="822"/>
        <v/>
      </c>
      <c r="Y7401" s="54" t="str">
        <f t="shared" si="823"/>
        <v/>
      </c>
    </row>
    <row r="7402" spans="17:25" x14ac:dyDescent="0.25">
      <c r="Q7402" s="47">
        <f t="shared" si="819"/>
        <v>2012</v>
      </c>
      <c r="R7402" s="48" t="str">
        <f t="shared" si="817"/>
        <v>20122</v>
      </c>
      <c r="S7402" s="49">
        <v>40964</v>
      </c>
      <c r="T7402" s="48">
        <v>1772.42</v>
      </c>
      <c r="U7402" s="50">
        <f t="shared" si="818"/>
        <v>1782.7548275862066</v>
      </c>
      <c r="V7402" s="51">
        <f t="shared" si="820"/>
        <v>1797.7857650273229</v>
      </c>
      <c r="W7402" s="53">
        <f t="shared" si="821"/>
        <v>-2.0775740241313345E-3</v>
      </c>
      <c r="X7402" s="53" t="str">
        <f t="shared" si="822"/>
        <v/>
      </c>
      <c r="Y7402" s="54" t="str">
        <f t="shared" si="823"/>
        <v/>
      </c>
    </row>
    <row r="7403" spans="17:25" x14ac:dyDescent="0.25">
      <c r="Q7403" s="47">
        <f t="shared" si="819"/>
        <v>2012</v>
      </c>
      <c r="R7403" s="48" t="str">
        <f t="shared" si="817"/>
        <v>20122</v>
      </c>
      <c r="S7403" s="49">
        <v>40965</v>
      </c>
      <c r="T7403" s="48">
        <v>1772.42</v>
      </c>
      <c r="U7403" s="50">
        <f t="shared" si="818"/>
        <v>1782.7548275862066</v>
      </c>
      <c r="V7403" s="51">
        <f t="shared" si="820"/>
        <v>1797.7857650273229</v>
      </c>
      <c r="W7403" s="53">
        <f t="shared" si="821"/>
        <v>0</v>
      </c>
      <c r="X7403" s="53" t="str">
        <f t="shared" si="822"/>
        <v/>
      </c>
      <c r="Y7403" s="54" t="str">
        <f t="shared" si="823"/>
        <v/>
      </c>
    </row>
    <row r="7404" spans="17:25" x14ac:dyDescent="0.25">
      <c r="Q7404" s="47">
        <f t="shared" si="819"/>
        <v>2012</v>
      </c>
      <c r="R7404" s="48" t="str">
        <f t="shared" si="817"/>
        <v>20122</v>
      </c>
      <c r="S7404" s="49">
        <v>40966</v>
      </c>
      <c r="T7404" s="48">
        <v>1772.42</v>
      </c>
      <c r="U7404" s="50">
        <f t="shared" si="818"/>
        <v>1782.7548275862066</v>
      </c>
      <c r="V7404" s="51">
        <f t="shared" si="820"/>
        <v>1797.7857650273229</v>
      </c>
      <c r="W7404" s="53">
        <f t="shared" si="821"/>
        <v>0</v>
      </c>
      <c r="X7404" s="53" t="str">
        <f t="shared" si="822"/>
        <v/>
      </c>
      <c r="Y7404" s="54" t="str">
        <f t="shared" si="823"/>
        <v/>
      </c>
    </row>
    <row r="7405" spans="17:25" x14ac:dyDescent="0.25">
      <c r="Q7405" s="47">
        <f t="shared" si="819"/>
        <v>2012</v>
      </c>
      <c r="R7405" s="48" t="str">
        <f t="shared" si="817"/>
        <v>20122</v>
      </c>
      <c r="S7405" s="49">
        <v>40967</v>
      </c>
      <c r="T7405" s="48">
        <v>1777.27</v>
      </c>
      <c r="U7405" s="50">
        <f t="shared" si="818"/>
        <v>1782.7548275862066</v>
      </c>
      <c r="V7405" s="51">
        <f t="shared" si="820"/>
        <v>1797.7857650273229</v>
      </c>
      <c r="W7405" s="53">
        <f t="shared" si="821"/>
        <v>2.7363717403323662E-3</v>
      </c>
      <c r="X7405" s="53" t="str">
        <f t="shared" si="822"/>
        <v/>
      </c>
      <c r="Y7405" s="54" t="str">
        <f t="shared" si="823"/>
        <v/>
      </c>
    </row>
    <row r="7406" spans="17:25" x14ac:dyDescent="0.25">
      <c r="Q7406" s="47">
        <f t="shared" si="819"/>
        <v>2012</v>
      </c>
      <c r="R7406" s="48" t="str">
        <f t="shared" si="817"/>
        <v>20122</v>
      </c>
      <c r="S7406" s="49">
        <v>40968</v>
      </c>
      <c r="T7406" s="48">
        <v>1767.83</v>
      </c>
      <c r="U7406" s="50">
        <f t="shared" si="818"/>
        <v>1782.7548275862066</v>
      </c>
      <c r="V7406" s="51">
        <f t="shared" si="820"/>
        <v>1797.7857650273229</v>
      </c>
      <c r="W7406" s="53">
        <f t="shared" si="821"/>
        <v>-5.3115171020723384E-3</v>
      </c>
      <c r="X7406" s="53" t="str">
        <f t="shared" si="822"/>
        <v/>
      </c>
      <c r="Y7406" s="54" t="str">
        <f t="shared" si="823"/>
        <v/>
      </c>
    </row>
    <row r="7407" spans="17:25" x14ac:dyDescent="0.25">
      <c r="Q7407" s="47">
        <f t="shared" si="819"/>
        <v>2012</v>
      </c>
      <c r="R7407" s="48" t="str">
        <f t="shared" si="817"/>
        <v>20123</v>
      </c>
      <c r="S7407" s="49">
        <v>40969</v>
      </c>
      <c r="T7407" s="48">
        <v>1766.85</v>
      </c>
      <c r="U7407" s="50">
        <f t="shared" si="818"/>
        <v>1766.3316129032257</v>
      </c>
      <c r="V7407" s="51">
        <f t="shared" si="820"/>
        <v>1797.7857650273229</v>
      </c>
      <c r="W7407" s="53">
        <f t="shared" si="821"/>
        <v>-5.543519456056023E-4</v>
      </c>
      <c r="X7407" s="53">
        <f t="shared" si="822"/>
        <v>-9.2122676819320626E-3</v>
      </c>
      <c r="Y7407" s="54" t="str">
        <f t="shared" si="823"/>
        <v/>
      </c>
    </row>
    <row r="7408" spans="17:25" x14ac:dyDescent="0.25">
      <c r="Q7408" s="47">
        <f t="shared" si="819"/>
        <v>2012</v>
      </c>
      <c r="R7408" s="48" t="str">
        <f t="shared" si="817"/>
        <v>20123</v>
      </c>
      <c r="S7408" s="49">
        <v>40970</v>
      </c>
      <c r="T7408" s="48">
        <v>1770.7</v>
      </c>
      <c r="U7408" s="50">
        <f t="shared" si="818"/>
        <v>1766.3316129032257</v>
      </c>
      <c r="V7408" s="51">
        <f t="shared" si="820"/>
        <v>1797.7857650273229</v>
      </c>
      <c r="W7408" s="53">
        <f t="shared" si="821"/>
        <v>2.1790191583892504E-3</v>
      </c>
      <c r="X7408" s="53" t="str">
        <f t="shared" si="822"/>
        <v/>
      </c>
      <c r="Y7408" s="54" t="str">
        <f t="shared" si="823"/>
        <v/>
      </c>
    </row>
    <row r="7409" spans="17:25" x14ac:dyDescent="0.25">
      <c r="Q7409" s="47">
        <f t="shared" si="819"/>
        <v>2012</v>
      </c>
      <c r="R7409" s="48" t="str">
        <f t="shared" si="817"/>
        <v>20123</v>
      </c>
      <c r="S7409" s="49">
        <v>40971</v>
      </c>
      <c r="T7409" s="48">
        <v>1775.69</v>
      </c>
      <c r="U7409" s="50">
        <f t="shared" si="818"/>
        <v>1766.3316129032257</v>
      </c>
      <c r="V7409" s="51">
        <f t="shared" si="820"/>
        <v>1797.7857650273229</v>
      </c>
      <c r="W7409" s="53">
        <f t="shared" si="821"/>
        <v>2.8180945388829315E-3</v>
      </c>
      <c r="X7409" s="53" t="str">
        <f t="shared" si="822"/>
        <v/>
      </c>
      <c r="Y7409" s="54" t="str">
        <f t="shared" si="823"/>
        <v/>
      </c>
    </row>
    <row r="7410" spans="17:25" x14ac:dyDescent="0.25">
      <c r="Q7410" s="47">
        <f t="shared" si="819"/>
        <v>2012</v>
      </c>
      <c r="R7410" s="48" t="str">
        <f t="shared" si="817"/>
        <v>20123</v>
      </c>
      <c r="S7410" s="49">
        <v>40972</v>
      </c>
      <c r="T7410" s="48">
        <v>1775.69</v>
      </c>
      <c r="U7410" s="50">
        <f t="shared" si="818"/>
        <v>1766.3316129032257</v>
      </c>
      <c r="V7410" s="51">
        <f t="shared" si="820"/>
        <v>1797.7857650273229</v>
      </c>
      <c r="W7410" s="53">
        <f t="shared" si="821"/>
        <v>0</v>
      </c>
      <c r="X7410" s="53" t="str">
        <f t="shared" si="822"/>
        <v/>
      </c>
      <c r="Y7410" s="54" t="str">
        <f t="shared" si="823"/>
        <v/>
      </c>
    </row>
    <row r="7411" spans="17:25" x14ac:dyDescent="0.25">
      <c r="Q7411" s="47">
        <f t="shared" si="819"/>
        <v>2012</v>
      </c>
      <c r="R7411" s="48" t="str">
        <f t="shared" si="817"/>
        <v>20123</v>
      </c>
      <c r="S7411" s="49">
        <v>40973</v>
      </c>
      <c r="T7411" s="48">
        <v>1775.69</v>
      </c>
      <c r="U7411" s="50">
        <f t="shared" si="818"/>
        <v>1766.3316129032257</v>
      </c>
      <c r="V7411" s="51">
        <f t="shared" si="820"/>
        <v>1797.7857650273229</v>
      </c>
      <c r="W7411" s="53">
        <f t="shared" si="821"/>
        <v>0</v>
      </c>
      <c r="X7411" s="53" t="str">
        <f t="shared" si="822"/>
        <v/>
      </c>
      <c r="Y7411" s="54" t="str">
        <f t="shared" si="823"/>
        <v/>
      </c>
    </row>
    <row r="7412" spans="17:25" x14ac:dyDescent="0.25">
      <c r="Q7412" s="47">
        <f t="shared" si="819"/>
        <v>2012</v>
      </c>
      <c r="R7412" s="48" t="str">
        <f t="shared" si="817"/>
        <v>20123</v>
      </c>
      <c r="S7412" s="49">
        <v>40974</v>
      </c>
      <c r="T7412" s="48">
        <v>1774.03</v>
      </c>
      <c r="U7412" s="50">
        <f t="shared" si="818"/>
        <v>1766.3316129032257</v>
      </c>
      <c r="V7412" s="51">
        <f t="shared" si="820"/>
        <v>1797.7857650273229</v>
      </c>
      <c r="W7412" s="53">
        <f t="shared" si="821"/>
        <v>-9.3484786195796588E-4</v>
      </c>
      <c r="X7412" s="53" t="str">
        <f t="shared" si="822"/>
        <v/>
      </c>
      <c r="Y7412" s="54" t="str">
        <f t="shared" si="823"/>
        <v/>
      </c>
    </row>
    <row r="7413" spans="17:25" x14ac:dyDescent="0.25">
      <c r="Q7413" s="47">
        <f t="shared" si="819"/>
        <v>2012</v>
      </c>
      <c r="R7413" s="48" t="str">
        <f t="shared" si="817"/>
        <v>20123</v>
      </c>
      <c r="S7413" s="49">
        <v>40975</v>
      </c>
      <c r="T7413" s="48">
        <v>1779.32</v>
      </c>
      <c r="U7413" s="50">
        <f t="shared" si="818"/>
        <v>1766.3316129032257</v>
      </c>
      <c r="V7413" s="51">
        <f t="shared" si="820"/>
        <v>1797.7857650273229</v>
      </c>
      <c r="W7413" s="53">
        <f t="shared" si="821"/>
        <v>2.9819112416362703E-3</v>
      </c>
      <c r="X7413" s="53" t="str">
        <f t="shared" si="822"/>
        <v/>
      </c>
      <c r="Y7413" s="54" t="str">
        <f t="shared" si="823"/>
        <v/>
      </c>
    </row>
    <row r="7414" spans="17:25" x14ac:dyDescent="0.25">
      <c r="Q7414" s="47">
        <f t="shared" si="819"/>
        <v>2012</v>
      </c>
      <c r="R7414" s="48" t="str">
        <f t="shared" si="817"/>
        <v>20123</v>
      </c>
      <c r="S7414" s="49">
        <v>40976</v>
      </c>
      <c r="T7414" s="48">
        <v>1773.88</v>
      </c>
      <c r="U7414" s="50">
        <f t="shared" si="818"/>
        <v>1766.3316129032257</v>
      </c>
      <c r="V7414" s="51">
        <f t="shared" si="820"/>
        <v>1797.7857650273229</v>
      </c>
      <c r="W7414" s="53">
        <f t="shared" si="821"/>
        <v>-3.0573477508261115E-3</v>
      </c>
      <c r="X7414" s="53" t="str">
        <f t="shared" si="822"/>
        <v/>
      </c>
      <c r="Y7414" s="54" t="str">
        <f t="shared" si="823"/>
        <v/>
      </c>
    </row>
    <row r="7415" spans="17:25" x14ac:dyDescent="0.25">
      <c r="Q7415" s="47">
        <f t="shared" si="819"/>
        <v>2012</v>
      </c>
      <c r="R7415" s="48" t="str">
        <f t="shared" si="817"/>
        <v>20123</v>
      </c>
      <c r="S7415" s="49">
        <v>40977</v>
      </c>
      <c r="T7415" s="48">
        <v>1765.06</v>
      </c>
      <c r="U7415" s="50">
        <f t="shared" si="818"/>
        <v>1766.3316129032257</v>
      </c>
      <c r="V7415" s="51">
        <f t="shared" si="820"/>
        <v>1797.7857650273229</v>
      </c>
      <c r="W7415" s="53">
        <f t="shared" si="821"/>
        <v>-4.9721514420367763E-3</v>
      </c>
      <c r="X7415" s="53" t="str">
        <f t="shared" si="822"/>
        <v/>
      </c>
      <c r="Y7415" s="54" t="str">
        <f t="shared" si="823"/>
        <v/>
      </c>
    </row>
    <row r="7416" spans="17:25" x14ac:dyDescent="0.25">
      <c r="Q7416" s="47">
        <f t="shared" si="819"/>
        <v>2012</v>
      </c>
      <c r="R7416" s="48" t="str">
        <f t="shared" si="817"/>
        <v>20123</v>
      </c>
      <c r="S7416" s="49">
        <v>40978</v>
      </c>
      <c r="T7416" s="48">
        <v>1762.08</v>
      </c>
      <c r="U7416" s="50">
        <f t="shared" si="818"/>
        <v>1766.3316129032257</v>
      </c>
      <c r="V7416" s="51">
        <f t="shared" si="820"/>
        <v>1797.7857650273229</v>
      </c>
      <c r="W7416" s="53">
        <f t="shared" si="821"/>
        <v>-1.6883278755396303E-3</v>
      </c>
      <c r="X7416" s="53" t="str">
        <f t="shared" si="822"/>
        <v/>
      </c>
      <c r="Y7416" s="54" t="str">
        <f t="shared" si="823"/>
        <v/>
      </c>
    </row>
    <row r="7417" spans="17:25" x14ac:dyDescent="0.25">
      <c r="Q7417" s="47">
        <f t="shared" si="819"/>
        <v>2012</v>
      </c>
      <c r="R7417" s="48" t="str">
        <f t="shared" si="817"/>
        <v>20123</v>
      </c>
      <c r="S7417" s="49">
        <v>40979</v>
      </c>
      <c r="T7417" s="48">
        <v>1762.08</v>
      </c>
      <c r="U7417" s="50">
        <f t="shared" si="818"/>
        <v>1766.3316129032257</v>
      </c>
      <c r="V7417" s="51">
        <f t="shared" si="820"/>
        <v>1797.7857650273229</v>
      </c>
      <c r="W7417" s="53">
        <f t="shared" si="821"/>
        <v>0</v>
      </c>
      <c r="X7417" s="53" t="str">
        <f t="shared" si="822"/>
        <v/>
      </c>
      <c r="Y7417" s="54" t="str">
        <f t="shared" si="823"/>
        <v/>
      </c>
    </row>
    <row r="7418" spans="17:25" x14ac:dyDescent="0.25">
      <c r="Q7418" s="47">
        <f t="shared" si="819"/>
        <v>2012</v>
      </c>
      <c r="R7418" s="48" t="str">
        <f t="shared" si="817"/>
        <v>20123</v>
      </c>
      <c r="S7418" s="49">
        <v>40980</v>
      </c>
      <c r="T7418" s="48">
        <v>1762.08</v>
      </c>
      <c r="U7418" s="50">
        <f t="shared" si="818"/>
        <v>1766.3316129032257</v>
      </c>
      <c r="V7418" s="51">
        <f t="shared" si="820"/>
        <v>1797.7857650273229</v>
      </c>
      <c r="W7418" s="53">
        <f t="shared" si="821"/>
        <v>0</v>
      </c>
      <c r="X7418" s="53" t="str">
        <f t="shared" si="822"/>
        <v/>
      </c>
      <c r="Y7418" s="54" t="str">
        <f t="shared" si="823"/>
        <v/>
      </c>
    </row>
    <row r="7419" spans="17:25" x14ac:dyDescent="0.25">
      <c r="Q7419" s="47">
        <f t="shared" si="819"/>
        <v>2012</v>
      </c>
      <c r="R7419" s="48" t="str">
        <f t="shared" si="817"/>
        <v>20123</v>
      </c>
      <c r="S7419" s="49">
        <v>40981</v>
      </c>
      <c r="T7419" s="48">
        <v>1766.1</v>
      </c>
      <c r="U7419" s="50">
        <f t="shared" si="818"/>
        <v>1766.3316129032257</v>
      </c>
      <c r="V7419" s="51">
        <f t="shared" si="820"/>
        <v>1797.7857650273229</v>
      </c>
      <c r="W7419" s="53">
        <f t="shared" si="821"/>
        <v>2.2813947153363934E-3</v>
      </c>
      <c r="X7419" s="53" t="str">
        <f t="shared" si="822"/>
        <v/>
      </c>
      <c r="Y7419" s="54" t="str">
        <f t="shared" si="823"/>
        <v/>
      </c>
    </row>
    <row r="7420" spans="17:25" x14ac:dyDescent="0.25">
      <c r="Q7420" s="47">
        <f t="shared" si="819"/>
        <v>2012</v>
      </c>
      <c r="R7420" s="48" t="str">
        <f t="shared" si="817"/>
        <v>20123</v>
      </c>
      <c r="S7420" s="49">
        <v>40982</v>
      </c>
      <c r="T7420" s="48">
        <v>1760.77</v>
      </c>
      <c r="U7420" s="50">
        <f t="shared" si="818"/>
        <v>1766.3316129032257</v>
      </c>
      <c r="V7420" s="51">
        <f t="shared" si="820"/>
        <v>1797.7857650273229</v>
      </c>
      <c r="W7420" s="53">
        <f t="shared" si="821"/>
        <v>-3.0179491535020642E-3</v>
      </c>
      <c r="X7420" s="53" t="str">
        <f t="shared" si="822"/>
        <v/>
      </c>
      <c r="Y7420" s="54" t="str">
        <f t="shared" si="823"/>
        <v/>
      </c>
    </row>
    <row r="7421" spans="17:25" x14ac:dyDescent="0.25">
      <c r="Q7421" s="47">
        <f t="shared" si="819"/>
        <v>2012</v>
      </c>
      <c r="R7421" s="48" t="str">
        <f t="shared" si="817"/>
        <v>20123</v>
      </c>
      <c r="S7421" s="49">
        <v>40983</v>
      </c>
      <c r="T7421" s="48">
        <v>1761.04</v>
      </c>
      <c r="U7421" s="50">
        <f t="shared" si="818"/>
        <v>1766.3316129032257</v>
      </c>
      <c r="V7421" s="51">
        <f t="shared" si="820"/>
        <v>1797.7857650273229</v>
      </c>
      <c r="W7421" s="53">
        <f t="shared" si="821"/>
        <v>1.5334200378247509E-4</v>
      </c>
      <c r="X7421" s="53" t="str">
        <f t="shared" si="822"/>
        <v/>
      </c>
      <c r="Y7421" s="54" t="str">
        <f t="shared" si="823"/>
        <v/>
      </c>
    </row>
    <row r="7422" spans="17:25" x14ac:dyDescent="0.25">
      <c r="Q7422" s="47">
        <f t="shared" si="819"/>
        <v>2012</v>
      </c>
      <c r="R7422" s="48" t="str">
        <f t="shared" si="817"/>
        <v>20123</v>
      </c>
      <c r="S7422" s="49">
        <v>40984</v>
      </c>
      <c r="T7422" s="48">
        <v>1761.02</v>
      </c>
      <c r="U7422" s="50">
        <f t="shared" si="818"/>
        <v>1766.3316129032257</v>
      </c>
      <c r="V7422" s="51">
        <f t="shared" si="820"/>
        <v>1797.7857650273229</v>
      </c>
      <c r="W7422" s="53">
        <f t="shared" si="821"/>
        <v>-1.1356925453176459E-5</v>
      </c>
      <c r="X7422" s="53" t="str">
        <f t="shared" si="822"/>
        <v/>
      </c>
      <c r="Y7422" s="54" t="str">
        <f t="shared" si="823"/>
        <v/>
      </c>
    </row>
    <row r="7423" spans="17:25" x14ac:dyDescent="0.25">
      <c r="Q7423" s="47">
        <f t="shared" si="819"/>
        <v>2012</v>
      </c>
      <c r="R7423" s="48" t="str">
        <f t="shared" si="817"/>
        <v>20123</v>
      </c>
      <c r="S7423" s="49">
        <v>40985</v>
      </c>
      <c r="T7423" s="48">
        <v>1758.38</v>
      </c>
      <c r="U7423" s="50">
        <f t="shared" si="818"/>
        <v>1766.3316129032257</v>
      </c>
      <c r="V7423" s="51">
        <f t="shared" si="820"/>
        <v>1797.7857650273229</v>
      </c>
      <c r="W7423" s="53">
        <f t="shared" si="821"/>
        <v>-1.4991311853357336E-3</v>
      </c>
      <c r="X7423" s="53" t="str">
        <f t="shared" si="822"/>
        <v/>
      </c>
      <c r="Y7423" s="54" t="str">
        <f t="shared" si="823"/>
        <v/>
      </c>
    </row>
    <row r="7424" spans="17:25" x14ac:dyDescent="0.25">
      <c r="Q7424" s="47">
        <f t="shared" si="819"/>
        <v>2012</v>
      </c>
      <c r="R7424" s="48" t="str">
        <f t="shared" si="817"/>
        <v>20123</v>
      </c>
      <c r="S7424" s="49">
        <v>40986</v>
      </c>
      <c r="T7424" s="48">
        <v>1758.38</v>
      </c>
      <c r="U7424" s="50">
        <f t="shared" si="818"/>
        <v>1766.3316129032257</v>
      </c>
      <c r="V7424" s="51">
        <f t="shared" si="820"/>
        <v>1797.7857650273229</v>
      </c>
      <c r="W7424" s="53">
        <f t="shared" si="821"/>
        <v>0</v>
      </c>
      <c r="X7424" s="53" t="str">
        <f t="shared" si="822"/>
        <v/>
      </c>
      <c r="Y7424" s="54" t="str">
        <f t="shared" si="823"/>
        <v/>
      </c>
    </row>
    <row r="7425" spans="17:25" x14ac:dyDescent="0.25">
      <c r="Q7425" s="47">
        <f t="shared" si="819"/>
        <v>2012</v>
      </c>
      <c r="R7425" s="48" t="str">
        <f t="shared" si="817"/>
        <v>20123</v>
      </c>
      <c r="S7425" s="49">
        <v>40987</v>
      </c>
      <c r="T7425" s="48">
        <v>1758.38</v>
      </c>
      <c r="U7425" s="50">
        <f t="shared" si="818"/>
        <v>1766.3316129032257</v>
      </c>
      <c r="V7425" s="51">
        <f t="shared" si="820"/>
        <v>1797.7857650273229</v>
      </c>
      <c r="W7425" s="53">
        <f t="shared" si="821"/>
        <v>0</v>
      </c>
      <c r="X7425" s="53" t="str">
        <f t="shared" si="822"/>
        <v/>
      </c>
      <c r="Y7425" s="54" t="str">
        <f t="shared" si="823"/>
        <v/>
      </c>
    </row>
    <row r="7426" spans="17:25" x14ac:dyDescent="0.25">
      <c r="Q7426" s="47">
        <f t="shared" si="819"/>
        <v>2012</v>
      </c>
      <c r="R7426" s="48" t="str">
        <f t="shared" si="817"/>
        <v>20123</v>
      </c>
      <c r="S7426" s="49">
        <v>40988</v>
      </c>
      <c r="T7426" s="48">
        <v>1758.38</v>
      </c>
      <c r="U7426" s="50">
        <f t="shared" si="818"/>
        <v>1766.3316129032257</v>
      </c>
      <c r="V7426" s="51">
        <f t="shared" si="820"/>
        <v>1797.7857650273229</v>
      </c>
      <c r="W7426" s="53">
        <f t="shared" si="821"/>
        <v>0</v>
      </c>
      <c r="X7426" s="53" t="str">
        <f t="shared" si="822"/>
        <v/>
      </c>
      <c r="Y7426" s="54" t="str">
        <f t="shared" si="823"/>
        <v/>
      </c>
    </row>
    <row r="7427" spans="17:25" x14ac:dyDescent="0.25">
      <c r="Q7427" s="47">
        <f t="shared" si="819"/>
        <v>2012</v>
      </c>
      <c r="R7427" s="48" t="str">
        <f t="shared" si="817"/>
        <v>20123</v>
      </c>
      <c r="S7427" s="49">
        <v>40989</v>
      </c>
      <c r="T7427" s="48">
        <v>1759.78</v>
      </c>
      <c r="U7427" s="50">
        <f t="shared" si="818"/>
        <v>1766.3316129032257</v>
      </c>
      <c r="V7427" s="51">
        <f t="shared" si="820"/>
        <v>1797.7857650273229</v>
      </c>
      <c r="W7427" s="53">
        <f t="shared" si="821"/>
        <v>7.9618739976572428E-4</v>
      </c>
      <c r="X7427" s="53" t="str">
        <f t="shared" si="822"/>
        <v/>
      </c>
      <c r="Y7427" s="54" t="str">
        <f t="shared" si="823"/>
        <v/>
      </c>
    </row>
    <row r="7428" spans="17:25" x14ac:dyDescent="0.25">
      <c r="Q7428" s="47">
        <f t="shared" si="819"/>
        <v>2012</v>
      </c>
      <c r="R7428" s="48" t="str">
        <f t="shared" si="817"/>
        <v>20123</v>
      </c>
      <c r="S7428" s="49">
        <v>40990</v>
      </c>
      <c r="T7428" s="48">
        <v>1758.03</v>
      </c>
      <c r="U7428" s="50">
        <f t="shared" si="818"/>
        <v>1766.3316129032257</v>
      </c>
      <c r="V7428" s="51">
        <f t="shared" si="820"/>
        <v>1797.7857650273229</v>
      </c>
      <c r="W7428" s="53">
        <f t="shared" si="821"/>
        <v>-9.9444248712909911E-4</v>
      </c>
      <c r="X7428" s="53" t="str">
        <f t="shared" si="822"/>
        <v/>
      </c>
      <c r="Y7428" s="54" t="str">
        <f t="shared" si="823"/>
        <v/>
      </c>
    </row>
    <row r="7429" spans="17:25" x14ac:dyDescent="0.25">
      <c r="Q7429" s="47">
        <f t="shared" si="819"/>
        <v>2012</v>
      </c>
      <c r="R7429" s="48" t="str">
        <f t="shared" si="817"/>
        <v>20123</v>
      </c>
      <c r="S7429" s="49">
        <v>40991</v>
      </c>
      <c r="T7429" s="48">
        <v>1761.87</v>
      </c>
      <c r="U7429" s="50">
        <f t="shared" si="818"/>
        <v>1766.3316129032257</v>
      </c>
      <c r="V7429" s="51">
        <f t="shared" si="820"/>
        <v>1797.7857650273229</v>
      </c>
      <c r="W7429" s="53">
        <f t="shared" si="821"/>
        <v>2.184263067183112E-3</v>
      </c>
      <c r="X7429" s="53" t="str">
        <f t="shared" si="822"/>
        <v/>
      </c>
      <c r="Y7429" s="54" t="str">
        <f t="shared" si="823"/>
        <v/>
      </c>
    </row>
    <row r="7430" spans="17:25" x14ac:dyDescent="0.25">
      <c r="Q7430" s="47">
        <f t="shared" si="819"/>
        <v>2012</v>
      </c>
      <c r="R7430" s="48" t="str">
        <f t="shared" si="817"/>
        <v>20123</v>
      </c>
      <c r="S7430" s="49">
        <v>40992</v>
      </c>
      <c r="T7430" s="48">
        <v>1760.17</v>
      </c>
      <c r="U7430" s="50">
        <f t="shared" si="818"/>
        <v>1766.3316129032257</v>
      </c>
      <c r="V7430" s="51">
        <f t="shared" si="820"/>
        <v>1797.7857650273229</v>
      </c>
      <c r="W7430" s="53">
        <f t="shared" si="821"/>
        <v>-9.6488390176341365E-4</v>
      </c>
      <c r="X7430" s="53" t="str">
        <f t="shared" si="822"/>
        <v/>
      </c>
      <c r="Y7430" s="54" t="str">
        <f t="shared" si="823"/>
        <v/>
      </c>
    </row>
    <row r="7431" spans="17:25" x14ac:dyDescent="0.25">
      <c r="Q7431" s="47">
        <f t="shared" si="819"/>
        <v>2012</v>
      </c>
      <c r="R7431" s="48" t="str">
        <f t="shared" ref="R7431:R7494" si="824">+YEAR(S7431)&amp;MONTH(S7431)</f>
        <v>20123</v>
      </c>
      <c r="S7431" s="49">
        <v>40993</v>
      </c>
      <c r="T7431" s="48">
        <v>1760.17</v>
      </c>
      <c r="U7431" s="50">
        <f t="shared" ref="U7431:U7494" si="825">+AVERAGEIF($R$3:$R$12000,R7431,$T$3:$T$12000)</f>
        <v>1766.3316129032257</v>
      </c>
      <c r="V7431" s="51">
        <f t="shared" si="820"/>
        <v>1797.7857650273229</v>
      </c>
      <c r="W7431" s="53">
        <f t="shared" si="821"/>
        <v>0</v>
      </c>
      <c r="X7431" s="53" t="str">
        <f t="shared" si="822"/>
        <v/>
      </c>
      <c r="Y7431" s="54" t="str">
        <f t="shared" si="823"/>
        <v/>
      </c>
    </row>
    <row r="7432" spans="17:25" x14ac:dyDescent="0.25">
      <c r="Q7432" s="47">
        <f t="shared" ref="Q7432:Q7495" si="826">+YEAR(S7432)</f>
        <v>2012</v>
      </c>
      <c r="R7432" s="48" t="str">
        <f t="shared" si="824"/>
        <v>20123</v>
      </c>
      <c r="S7432" s="49">
        <v>40994</v>
      </c>
      <c r="T7432" s="48">
        <v>1760.17</v>
      </c>
      <c r="U7432" s="50">
        <f t="shared" si="825"/>
        <v>1766.3316129032257</v>
      </c>
      <c r="V7432" s="51">
        <f t="shared" ref="V7432:V7495" si="827">+AVERAGEIF($Q$3:$Q$12000,Q7432,$T$3:$T$12000)</f>
        <v>1797.7857650273229</v>
      </c>
      <c r="W7432" s="53">
        <f t="shared" si="821"/>
        <v>0</v>
      </c>
      <c r="X7432" s="53" t="str">
        <f t="shared" si="822"/>
        <v/>
      </c>
      <c r="Y7432" s="54" t="str">
        <f t="shared" si="823"/>
        <v/>
      </c>
    </row>
    <row r="7433" spans="17:25" x14ac:dyDescent="0.25">
      <c r="Q7433" s="47">
        <f t="shared" si="826"/>
        <v>2012</v>
      </c>
      <c r="R7433" s="48" t="str">
        <f t="shared" si="824"/>
        <v>20123</v>
      </c>
      <c r="S7433" s="49">
        <v>40995</v>
      </c>
      <c r="T7433" s="48">
        <v>1759.58</v>
      </c>
      <c r="U7433" s="50">
        <f t="shared" si="825"/>
        <v>1766.3316129032257</v>
      </c>
      <c r="V7433" s="51">
        <f t="shared" si="827"/>
        <v>1797.7857650273229</v>
      </c>
      <c r="W7433" s="53">
        <f t="shared" ref="W7433:W7496" si="828">+T7433/T7432-1</f>
        <v>-3.3519489594768803E-4</v>
      </c>
      <c r="X7433" s="53" t="str">
        <f t="shared" ref="X7433:X7496" si="829">IF(U7433/U7432-1=0,"",U7433/U7432-1)</f>
        <v/>
      </c>
      <c r="Y7433" s="54" t="str">
        <f t="shared" ref="Y7433:Y7496" si="830">+IF(V7433=V7432,"",V7433/V7432-1)</f>
        <v/>
      </c>
    </row>
    <row r="7434" spans="17:25" x14ac:dyDescent="0.25">
      <c r="Q7434" s="47">
        <f t="shared" si="826"/>
        <v>2012</v>
      </c>
      <c r="R7434" s="48" t="str">
        <f t="shared" si="824"/>
        <v>20123</v>
      </c>
      <c r="S7434" s="49">
        <v>40996</v>
      </c>
      <c r="T7434" s="48">
        <v>1762.93</v>
      </c>
      <c r="U7434" s="50">
        <f t="shared" si="825"/>
        <v>1766.3316129032257</v>
      </c>
      <c r="V7434" s="51">
        <f t="shared" si="827"/>
        <v>1797.7857650273229</v>
      </c>
      <c r="W7434" s="53">
        <f t="shared" si="828"/>
        <v>1.9038634219530337E-3</v>
      </c>
      <c r="X7434" s="53" t="str">
        <f t="shared" si="829"/>
        <v/>
      </c>
      <c r="Y7434" s="54" t="str">
        <f t="shared" si="830"/>
        <v/>
      </c>
    </row>
    <row r="7435" spans="17:25" x14ac:dyDescent="0.25">
      <c r="Q7435" s="47">
        <f t="shared" si="826"/>
        <v>2012</v>
      </c>
      <c r="R7435" s="48" t="str">
        <f t="shared" si="824"/>
        <v>20123</v>
      </c>
      <c r="S7435" s="49">
        <v>40997</v>
      </c>
      <c r="T7435" s="48">
        <v>1771.25</v>
      </c>
      <c r="U7435" s="50">
        <f t="shared" si="825"/>
        <v>1766.3316129032257</v>
      </c>
      <c r="V7435" s="51">
        <f t="shared" si="827"/>
        <v>1797.7857650273229</v>
      </c>
      <c r="W7435" s="53">
        <f t="shared" si="828"/>
        <v>4.719415972273433E-3</v>
      </c>
      <c r="X7435" s="53" t="str">
        <f t="shared" si="829"/>
        <v/>
      </c>
      <c r="Y7435" s="54" t="str">
        <f t="shared" si="830"/>
        <v/>
      </c>
    </row>
    <row r="7436" spans="17:25" x14ac:dyDescent="0.25">
      <c r="Q7436" s="47">
        <f t="shared" si="826"/>
        <v>2012</v>
      </c>
      <c r="R7436" s="48" t="str">
        <f t="shared" si="824"/>
        <v>20123</v>
      </c>
      <c r="S7436" s="49">
        <v>40998</v>
      </c>
      <c r="T7436" s="48">
        <v>1784.66</v>
      </c>
      <c r="U7436" s="50">
        <f t="shared" si="825"/>
        <v>1766.3316129032257</v>
      </c>
      <c r="V7436" s="51">
        <f t="shared" si="827"/>
        <v>1797.7857650273229</v>
      </c>
      <c r="W7436" s="53">
        <f t="shared" si="828"/>
        <v>7.5709244883557236E-3</v>
      </c>
      <c r="X7436" s="53" t="str">
        <f t="shared" si="829"/>
        <v/>
      </c>
      <c r="Y7436" s="54" t="str">
        <f t="shared" si="830"/>
        <v/>
      </c>
    </row>
    <row r="7437" spans="17:25" x14ac:dyDescent="0.25">
      <c r="Q7437" s="47">
        <f t="shared" si="826"/>
        <v>2012</v>
      </c>
      <c r="R7437" s="48" t="str">
        <f t="shared" si="824"/>
        <v>20123</v>
      </c>
      <c r="S7437" s="49">
        <v>40999</v>
      </c>
      <c r="T7437" s="48">
        <v>1792.07</v>
      </c>
      <c r="U7437" s="50">
        <f t="shared" si="825"/>
        <v>1766.3316129032257</v>
      </c>
      <c r="V7437" s="51">
        <f t="shared" si="827"/>
        <v>1797.7857650273229</v>
      </c>
      <c r="W7437" s="53">
        <f t="shared" si="828"/>
        <v>4.152051371129506E-3</v>
      </c>
      <c r="X7437" s="53" t="str">
        <f t="shared" si="829"/>
        <v/>
      </c>
      <c r="Y7437" s="54" t="str">
        <f t="shared" si="830"/>
        <v/>
      </c>
    </row>
    <row r="7438" spans="17:25" x14ac:dyDescent="0.25">
      <c r="Q7438" s="47">
        <f t="shared" si="826"/>
        <v>2012</v>
      </c>
      <c r="R7438" s="48" t="str">
        <f t="shared" si="824"/>
        <v>20124</v>
      </c>
      <c r="S7438" s="49">
        <v>41000</v>
      </c>
      <c r="T7438" s="48">
        <v>1792.07</v>
      </c>
      <c r="U7438" s="50">
        <f t="shared" si="825"/>
        <v>1774.2489999999993</v>
      </c>
      <c r="V7438" s="51">
        <f t="shared" si="827"/>
        <v>1797.7857650273229</v>
      </c>
      <c r="W7438" s="53">
        <f t="shared" si="828"/>
        <v>0</v>
      </c>
      <c r="X7438" s="53">
        <f t="shared" si="829"/>
        <v>4.482389965132505E-3</v>
      </c>
      <c r="Y7438" s="54" t="str">
        <f t="shared" si="830"/>
        <v/>
      </c>
    </row>
    <row r="7439" spans="17:25" x14ac:dyDescent="0.25">
      <c r="Q7439" s="47">
        <f t="shared" si="826"/>
        <v>2012</v>
      </c>
      <c r="R7439" s="48" t="str">
        <f t="shared" si="824"/>
        <v>20124</v>
      </c>
      <c r="S7439" s="49">
        <v>41001</v>
      </c>
      <c r="T7439" s="48">
        <v>1792.07</v>
      </c>
      <c r="U7439" s="50">
        <f t="shared" si="825"/>
        <v>1774.2489999999993</v>
      </c>
      <c r="V7439" s="51">
        <f t="shared" si="827"/>
        <v>1797.7857650273229</v>
      </c>
      <c r="W7439" s="53">
        <f t="shared" si="828"/>
        <v>0</v>
      </c>
      <c r="X7439" s="53" t="str">
        <f t="shared" si="829"/>
        <v/>
      </c>
      <c r="Y7439" s="54" t="str">
        <f t="shared" si="830"/>
        <v/>
      </c>
    </row>
    <row r="7440" spans="17:25" x14ac:dyDescent="0.25">
      <c r="Q7440" s="47">
        <f t="shared" si="826"/>
        <v>2012</v>
      </c>
      <c r="R7440" s="48" t="str">
        <f t="shared" si="824"/>
        <v>20124</v>
      </c>
      <c r="S7440" s="49">
        <v>41002</v>
      </c>
      <c r="T7440" s="48">
        <v>1779.13</v>
      </c>
      <c r="U7440" s="50">
        <f t="shared" si="825"/>
        <v>1774.2489999999993</v>
      </c>
      <c r="V7440" s="51">
        <f t="shared" si="827"/>
        <v>1797.7857650273229</v>
      </c>
      <c r="W7440" s="53">
        <f t="shared" si="828"/>
        <v>-7.2207000842600122E-3</v>
      </c>
      <c r="X7440" s="53" t="str">
        <f t="shared" si="829"/>
        <v/>
      </c>
      <c r="Y7440" s="54" t="str">
        <f t="shared" si="830"/>
        <v/>
      </c>
    </row>
    <row r="7441" spans="17:25" x14ac:dyDescent="0.25">
      <c r="Q7441" s="47">
        <f t="shared" si="826"/>
        <v>2012</v>
      </c>
      <c r="R7441" s="48" t="str">
        <f t="shared" si="824"/>
        <v>20124</v>
      </c>
      <c r="S7441" s="49">
        <v>41003</v>
      </c>
      <c r="T7441" s="48">
        <v>1767.84</v>
      </c>
      <c r="U7441" s="50">
        <f t="shared" si="825"/>
        <v>1774.2489999999993</v>
      </c>
      <c r="V7441" s="51">
        <f t="shared" si="827"/>
        <v>1797.7857650273229</v>
      </c>
      <c r="W7441" s="53">
        <f t="shared" si="828"/>
        <v>-6.3457982272234759E-3</v>
      </c>
      <c r="X7441" s="53" t="str">
        <f t="shared" si="829"/>
        <v/>
      </c>
      <c r="Y7441" s="54" t="str">
        <f t="shared" si="830"/>
        <v/>
      </c>
    </row>
    <row r="7442" spans="17:25" x14ac:dyDescent="0.25">
      <c r="Q7442" s="47">
        <f t="shared" si="826"/>
        <v>2012</v>
      </c>
      <c r="R7442" s="48" t="str">
        <f t="shared" si="824"/>
        <v>20124</v>
      </c>
      <c r="S7442" s="49">
        <v>41004</v>
      </c>
      <c r="T7442" s="48">
        <v>1772.58</v>
      </c>
      <c r="U7442" s="50">
        <f t="shared" si="825"/>
        <v>1774.2489999999993</v>
      </c>
      <c r="V7442" s="51">
        <f t="shared" si="827"/>
        <v>1797.7857650273229</v>
      </c>
      <c r="W7442" s="53">
        <f t="shared" si="828"/>
        <v>2.681238121096996E-3</v>
      </c>
      <c r="X7442" s="53" t="str">
        <f t="shared" si="829"/>
        <v/>
      </c>
      <c r="Y7442" s="54" t="str">
        <f t="shared" si="830"/>
        <v/>
      </c>
    </row>
    <row r="7443" spans="17:25" x14ac:dyDescent="0.25">
      <c r="Q7443" s="47">
        <f t="shared" si="826"/>
        <v>2012</v>
      </c>
      <c r="R7443" s="48" t="str">
        <f t="shared" si="824"/>
        <v>20124</v>
      </c>
      <c r="S7443" s="49">
        <v>41005</v>
      </c>
      <c r="T7443" s="48">
        <v>1772.58</v>
      </c>
      <c r="U7443" s="50">
        <f t="shared" si="825"/>
        <v>1774.2489999999993</v>
      </c>
      <c r="V7443" s="51">
        <f t="shared" si="827"/>
        <v>1797.7857650273229</v>
      </c>
      <c r="W7443" s="53">
        <f t="shared" si="828"/>
        <v>0</v>
      </c>
      <c r="X7443" s="53" t="str">
        <f t="shared" si="829"/>
        <v/>
      </c>
      <c r="Y7443" s="54" t="str">
        <f t="shared" si="830"/>
        <v/>
      </c>
    </row>
    <row r="7444" spans="17:25" x14ac:dyDescent="0.25">
      <c r="Q7444" s="47">
        <f t="shared" si="826"/>
        <v>2012</v>
      </c>
      <c r="R7444" s="48" t="str">
        <f t="shared" si="824"/>
        <v>20124</v>
      </c>
      <c r="S7444" s="49">
        <v>41006</v>
      </c>
      <c r="T7444" s="48">
        <v>1772.58</v>
      </c>
      <c r="U7444" s="50">
        <f t="shared" si="825"/>
        <v>1774.2489999999993</v>
      </c>
      <c r="V7444" s="51">
        <f t="shared" si="827"/>
        <v>1797.7857650273229</v>
      </c>
      <c r="W7444" s="53">
        <f t="shared" si="828"/>
        <v>0</v>
      </c>
      <c r="X7444" s="53" t="str">
        <f t="shared" si="829"/>
        <v/>
      </c>
      <c r="Y7444" s="54" t="str">
        <f t="shared" si="830"/>
        <v/>
      </c>
    </row>
    <row r="7445" spans="17:25" x14ac:dyDescent="0.25">
      <c r="Q7445" s="47">
        <f t="shared" si="826"/>
        <v>2012</v>
      </c>
      <c r="R7445" s="48" t="str">
        <f t="shared" si="824"/>
        <v>20124</v>
      </c>
      <c r="S7445" s="49">
        <v>41007</v>
      </c>
      <c r="T7445" s="48">
        <v>1772.58</v>
      </c>
      <c r="U7445" s="50">
        <f t="shared" si="825"/>
        <v>1774.2489999999993</v>
      </c>
      <c r="V7445" s="51">
        <f t="shared" si="827"/>
        <v>1797.7857650273229</v>
      </c>
      <c r="W7445" s="53">
        <f t="shared" si="828"/>
        <v>0</v>
      </c>
      <c r="X7445" s="53" t="str">
        <f t="shared" si="829"/>
        <v/>
      </c>
      <c r="Y7445" s="54" t="str">
        <f t="shared" si="830"/>
        <v/>
      </c>
    </row>
    <row r="7446" spans="17:25" x14ac:dyDescent="0.25">
      <c r="Q7446" s="47">
        <f t="shared" si="826"/>
        <v>2012</v>
      </c>
      <c r="R7446" s="48" t="str">
        <f t="shared" si="824"/>
        <v>20124</v>
      </c>
      <c r="S7446" s="49">
        <v>41008</v>
      </c>
      <c r="T7446" s="48">
        <v>1772.58</v>
      </c>
      <c r="U7446" s="50">
        <f t="shared" si="825"/>
        <v>1774.2489999999993</v>
      </c>
      <c r="V7446" s="51">
        <f t="shared" si="827"/>
        <v>1797.7857650273229</v>
      </c>
      <c r="W7446" s="53">
        <f t="shared" si="828"/>
        <v>0</v>
      </c>
      <c r="X7446" s="53" t="str">
        <f t="shared" si="829"/>
        <v/>
      </c>
      <c r="Y7446" s="54" t="str">
        <f t="shared" si="830"/>
        <v/>
      </c>
    </row>
    <row r="7447" spans="17:25" x14ac:dyDescent="0.25">
      <c r="Q7447" s="47">
        <f t="shared" si="826"/>
        <v>2012</v>
      </c>
      <c r="R7447" s="48" t="str">
        <f t="shared" si="824"/>
        <v>20124</v>
      </c>
      <c r="S7447" s="49">
        <v>41009</v>
      </c>
      <c r="T7447" s="48">
        <v>1779.53</v>
      </c>
      <c r="U7447" s="50">
        <f t="shared" si="825"/>
        <v>1774.2489999999993</v>
      </c>
      <c r="V7447" s="51">
        <f t="shared" si="827"/>
        <v>1797.7857650273229</v>
      </c>
      <c r="W7447" s="53">
        <f t="shared" si="828"/>
        <v>3.9208385517155442E-3</v>
      </c>
      <c r="X7447" s="53" t="str">
        <f t="shared" si="829"/>
        <v/>
      </c>
      <c r="Y7447" s="54" t="str">
        <f t="shared" si="830"/>
        <v/>
      </c>
    </row>
    <row r="7448" spans="17:25" x14ac:dyDescent="0.25">
      <c r="Q7448" s="47">
        <f t="shared" si="826"/>
        <v>2012</v>
      </c>
      <c r="R7448" s="48" t="str">
        <f t="shared" si="824"/>
        <v>20124</v>
      </c>
      <c r="S7448" s="49">
        <v>41010</v>
      </c>
      <c r="T7448" s="48">
        <v>1793.3</v>
      </c>
      <c r="U7448" s="50">
        <f t="shared" si="825"/>
        <v>1774.2489999999993</v>
      </c>
      <c r="V7448" s="51">
        <f t="shared" si="827"/>
        <v>1797.7857650273229</v>
      </c>
      <c r="W7448" s="53">
        <f t="shared" si="828"/>
        <v>7.7379982354890409E-3</v>
      </c>
      <c r="X7448" s="53" t="str">
        <f t="shared" si="829"/>
        <v/>
      </c>
      <c r="Y7448" s="54" t="str">
        <f t="shared" si="830"/>
        <v/>
      </c>
    </row>
    <row r="7449" spans="17:25" x14ac:dyDescent="0.25">
      <c r="Q7449" s="47">
        <f t="shared" si="826"/>
        <v>2012</v>
      </c>
      <c r="R7449" s="48" t="str">
        <f t="shared" si="824"/>
        <v>20124</v>
      </c>
      <c r="S7449" s="49">
        <v>41011</v>
      </c>
      <c r="T7449" s="48">
        <v>1787.66</v>
      </c>
      <c r="U7449" s="50">
        <f t="shared" si="825"/>
        <v>1774.2489999999993</v>
      </c>
      <c r="V7449" s="51">
        <f t="shared" si="827"/>
        <v>1797.7857650273229</v>
      </c>
      <c r="W7449" s="53">
        <f t="shared" si="828"/>
        <v>-3.1450398706295291E-3</v>
      </c>
      <c r="X7449" s="53" t="str">
        <f t="shared" si="829"/>
        <v/>
      </c>
      <c r="Y7449" s="54" t="str">
        <f t="shared" si="830"/>
        <v/>
      </c>
    </row>
    <row r="7450" spans="17:25" x14ac:dyDescent="0.25">
      <c r="Q7450" s="47">
        <f t="shared" si="826"/>
        <v>2012</v>
      </c>
      <c r="R7450" s="48" t="str">
        <f t="shared" si="824"/>
        <v>20124</v>
      </c>
      <c r="S7450" s="49">
        <v>41012</v>
      </c>
      <c r="T7450" s="48">
        <v>1778.78</v>
      </c>
      <c r="U7450" s="50">
        <f t="shared" si="825"/>
        <v>1774.2489999999993</v>
      </c>
      <c r="V7450" s="51">
        <f t="shared" si="827"/>
        <v>1797.7857650273229</v>
      </c>
      <c r="W7450" s="53">
        <f t="shared" si="828"/>
        <v>-4.9673875345424001E-3</v>
      </c>
      <c r="X7450" s="53" t="str">
        <f t="shared" si="829"/>
        <v/>
      </c>
      <c r="Y7450" s="54" t="str">
        <f t="shared" si="830"/>
        <v/>
      </c>
    </row>
    <row r="7451" spans="17:25" x14ac:dyDescent="0.25">
      <c r="Q7451" s="47">
        <f t="shared" si="826"/>
        <v>2012</v>
      </c>
      <c r="R7451" s="48" t="str">
        <f t="shared" si="824"/>
        <v>20124</v>
      </c>
      <c r="S7451" s="49">
        <v>41013</v>
      </c>
      <c r="T7451" s="48">
        <v>1777.12</v>
      </c>
      <c r="U7451" s="50">
        <f t="shared" si="825"/>
        <v>1774.2489999999993</v>
      </c>
      <c r="V7451" s="51">
        <f t="shared" si="827"/>
        <v>1797.7857650273229</v>
      </c>
      <c r="W7451" s="53">
        <f t="shared" si="828"/>
        <v>-9.3322389502925596E-4</v>
      </c>
      <c r="X7451" s="53" t="str">
        <f t="shared" si="829"/>
        <v/>
      </c>
      <c r="Y7451" s="54" t="str">
        <f t="shared" si="830"/>
        <v/>
      </c>
    </row>
    <row r="7452" spans="17:25" x14ac:dyDescent="0.25">
      <c r="Q7452" s="47">
        <f t="shared" si="826"/>
        <v>2012</v>
      </c>
      <c r="R7452" s="48" t="str">
        <f t="shared" si="824"/>
        <v>20124</v>
      </c>
      <c r="S7452" s="49">
        <v>41014</v>
      </c>
      <c r="T7452" s="48">
        <v>1777.12</v>
      </c>
      <c r="U7452" s="50">
        <f t="shared" si="825"/>
        <v>1774.2489999999993</v>
      </c>
      <c r="V7452" s="51">
        <f t="shared" si="827"/>
        <v>1797.7857650273229</v>
      </c>
      <c r="W7452" s="53">
        <f t="shared" si="828"/>
        <v>0</v>
      </c>
      <c r="X7452" s="53" t="str">
        <f t="shared" si="829"/>
        <v/>
      </c>
      <c r="Y7452" s="54" t="str">
        <f t="shared" si="830"/>
        <v/>
      </c>
    </row>
    <row r="7453" spans="17:25" x14ac:dyDescent="0.25">
      <c r="Q7453" s="47">
        <f t="shared" si="826"/>
        <v>2012</v>
      </c>
      <c r="R7453" s="48" t="str">
        <f t="shared" si="824"/>
        <v>20124</v>
      </c>
      <c r="S7453" s="49">
        <v>41015</v>
      </c>
      <c r="T7453" s="48">
        <v>1777.12</v>
      </c>
      <c r="U7453" s="50">
        <f t="shared" si="825"/>
        <v>1774.2489999999993</v>
      </c>
      <c r="V7453" s="51">
        <f t="shared" si="827"/>
        <v>1797.7857650273229</v>
      </c>
      <c r="W7453" s="53">
        <f t="shared" si="828"/>
        <v>0</v>
      </c>
      <c r="X7453" s="53" t="str">
        <f t="shared" si="829"/>
        <v/>
      </c>
      <c r="Y7453" s="54" t="str">
        <f t="shared" si="830"/>
        <v/>
      </c>
    </row>
    <row r="7454" spans="17:25" x14ac:dyDescent="0.25">
      <c r="Q7454" s="47">
        <f t="shared" si="826"/>
        <v>2012</v>
      </c>
      <c r="R7454" s="48" t="str">
        <f t="shared" si="824"/>
        <v>20124</v>
      </c>
      <c r="S7454" s="49">
        <v>41016</v>
      </c>
      <c r="T7454" s="48">
        <v>1775.67</v>
      </c>
      <c r="U7454" s="50">
        <f t="shared" si="825"/>
        <v>1774.2489999999993</v>
      </c>
      <c r="V7454" s="51">
        <f t="shared" si="827"/>
        <v>1797.7857650273229</v>
      </c>
      <c r="W7454" s="53">
        <f t="shared" si="828"/>
        <v>-8.1592689295029164E-4</v>
      </c>
      <c r="X7454" s="53" t="str">
        <f t="shared" si="829"/>
        <v/>
      </c>
      <c r="Y7454" s="54" t="str">
        <f t="shared" si="830"/>
        <v/>
      </c>
    </row>
    <row r="7455" spans="17:25" x14ac:dyDescent="0.25">
      <c r="Q7455" s="47">
        <f t="shared" si="826"/>
        <v>2012</v>
      </c>
      <c r="R7455" s="48" t="str">
        <f t="shared" si="824"/>
        <v>20124</v>
      </c>
      <c r="S7455" s="49">
        <v>41017</v>
      </c>
      <c r="T7455" s="48">
        <v>1769.07</v>
      </c>
      <c r="U7455" s="50">
        <f t="shared" si="825"/>
        <v>1774.2489999999993</v>
      </c>
      <c r="V7455" s="51">
        <f t="shared" si="827"/>
        <v>1797.7857650273229</v>
      </c>
      <c r="W7455" s="53">
        <f t="shared" si="828"/>
        <v>-3.7169068576932141E-3</v>
      </c>
      <c r="X7455" s="53" t="str">
        <f t="shared" si="829"/>
        <v/>
      </c>
      <c r="Y7455" s="54" t="str">
        <f t="shared" si="830"/>
        <v/>
      </c>
    </row>
    <row r="7456" spans="17:25" x14ac:dyDescent="0.25">
      <c r="Q7456" s="47">
        <f t="shared" si="826"/>
        <v>2012</v>
      </c>
      <c r="R7456" s="48" t="str">
        <f t="shared" si="824"/>
        <v>20124</v>
      </c>
      <c r="S7456" s="49">
        <v>41018</v>
      </c>
      <c r="T7456" s="48">
        <v>1774.21</v>
      </c>
      <c r="U7456" s="50">
        <f t="shared" si="825"/>
        <v>1774.2489999999993</v>
      </c>
      <c r="V7456" s="51">
        <f t="shared" si="827"/>
        <v>1797.7857650273229</v>
      </c>
      <c r="W7456" s="53">
        <f t="shared" si="828"/>
        <v>2.9054814111368898E-3</v>
      </c>
      <c r="X7456" s="53" t="str">
        <f t="shared" si="829"/>
        <v/>
      </c>
      <c r="Y7456" s="54" t="str">
        <f t="shared" si="830"/>
        <v/>
      </c>
    </row>
    <row r="7457" spans="17:25" x14ac:dyDescent="0.25">
      <c r="Q7457" s="47">
        <f t="shared" si="826"/>
        <v>2012</v>
      </c>
      <c r="R7457" s="48" t="str">
        <f t="shared" si="824"/>
        <v>20124</v>
      </c>
      <c r="S7457" s="49">
        <v>41019</v>
      </c>
      <c r="T7457" s="48">
        <v>1776.06</v>
      </c>
      <c r="U7457" s="50">
        <f t="shared" si="825"/>
        <v>1774.2489999999993</v>
      </c>
      <c r="V7457" s="51">
        <f t="shared" si="827"/>
        <v>1797.7857650273229</v>
      </c>
      <c r="W7457" s="53">
        <f t="shared" si="828"/>
        <v>1.0427176038911856E-3</v>
      </c>
      <c r="X7457" s="53" t="str">
        <f t="shared" si="829"/>
        <v/>
      </c>
      <c r="Y7457" s="54" t="str">
        <f t="shared" si="830"/>
        <v/>
      </c>
    </row>
    <row r="7458" spans="17:25" x14ac:dyDescent="0.25">
      <c r="Q7458" s="47">
        <f t="shared" si="826"/>
        <v>2012</v>
      </c>
      <c r="R7458" s="48" t="str">
        <f t="shared" si="824"/>
        <v>20124</v>
      </c>
      <c r="S7458" s="49">
        <v>41020</v>
      </c>
      <c r="T7458" s="48">
        <v>1771.13</v>
      </c>
      <c r="U7458" s="50">
        <f t="shared" si="825"/>
        <v>1774.2489999999993</v>
      </c>
      <c r="V7458" s="51">
        <f t="shared" si="827"/>
        <v>1797.7857650273229</v>
      </c>
      <c r="W7458" s="53">
        <f t="shared" si="828"/>
        <v>-2.7758071236331228E-3</v>
      </c>
      <c r="X7458" s="53" t="str">
        <f t="shared" si="829"/>
        <v/>
      </c>
      <c r="Y7458" s="54" t="str">
        <f t="shared" si="830"/>
        <v/>
      </c>
    </row>
    <row r="7459" spans="17:25" x14ac:dyDescent="0.25">
      <c r="Q7459" s="47">
        <f t="shared" si="826"/>
        <v>2012</v>
      </c>
      <c r="R7459" s="48" t="str">
        <f t="shared" si="824"/>
        <v>20124</v>
      </c>
      <c r="S7459" s="49">
        <v>41021</v>
      </c>
      <c r="T7459" s="48">
        <v>1771.13</v>
      </c>
      <c r="U7459" s="50">
        <f t="shared" si="825"/>
        <v>1774.2489999999993</v>
      </c>
      <c r="V7459" s="51">
        <f t="shared" si="827"/>
        <v>1797.7857650273229</v>
      </c>
      <c r="W7459" s="53">
        <f t="shared" si="828"/>
        <v>0</v>
      </c>
      <c r="X7459" s="53" t="str">
        <f t="shared" si="829"/>
        <v/>
      </c>
      <c r="Y7459" s="54" t="str">
        <f t="shared" si="830"/>
        <v/>
      </c>
    </row>
    <row r="7460" spans="17:25" x14ac:dyDescent="0.25">
      <c r="Q7460" s="47">
        <f t="shared" si="826"/>
        <v>2012</v>
      </c>
      <c r="R7460" s="48" t="str">
        <f t="shared" si="824"/>
        <v>20124</v>
      </c>
      <c r="S7460" s="49">
        <v>41022</v>
      </c>
      <c r="T7460" s="48">
        <v>1771.13</v>
      </c>
      <c r="U7460" s="50">
        <f t="shared" si="825"/>
        <v>1774.2489999999993</v>
      </c>
      <c r="V7460" s="51">
        <f t="shared" si="827"/>
        <v>1797.7857650273229</v>
      </c>
      <c r="W7460" s="53">
        <f t="shared" si="828"/>
        <v>0</v>
      </c>
      <c r="X7460" s="53" t="str">
        <f t="shared" si="829"/>
        <v/>
      </c>
      <c r="Y7460" s="54" t="str">
        <f t="shared" si="830"/>
        <v/>
      </c>
    </row>
    <row r="7461" spans="17:25" x14ac:dyDescent="0.25">
      <c r="Q7461" s="47">
        <f t="shared" si="826"/>
        <v>2012</v>
      </c>
      <c r="R7461" s="48" t="str">
        <f t="shared" si="824"/>
        <v>20124</v>
      </c>
      <c r="S7461" s="49">
        <v>41023</v>
      </c>
      <c r="T7461" s="48">
        <v>1774.44</v>
      </c>
      <c r="U7461" s="50">
        <f t="shared" si="825"/>
        <v>1774.2489999999993</v>
      </c>
      <c r="V7461" s="51">
        <f t="shared" si="827"/>
        <v>1797.7857650273229</v>
      </c>
      <c r="W7461" s="53">
        <f t="shared" si="828"/>
        <v>1.8688633810053368E-3</v>
      </c>
      <c r="X7461" s="53" t="str">
        <f t="shared" si="829"/>
        <v/>
      </c>
      <c r="Y7461" s="54" t="str">
        <f t="shared" si="830"/>
        <v/>
      </c>
    </row>
    <row r="7462" spans="17:25" x14ac:dyDescent="0.25">
      <c r="Q7462" s="47">
        <f t="shared" si="826"/>
        <v>2012</v>
      </c>
      <c r="R7462" s="48" t="str">
        <f t="shared" si="824"/>
        <v>20124</v>
      </c>
      <c r="S7462" s="49">
        <v>41024</v>
      </c>
      <c r="T7462" s="48">
        <v>1767.91</v>
      </c>
      <c r="U7462" s="50">
        <f t="shared" si="825"/>
        <v>1774.2489999999993</v>
      </c>
      <c r="V7462" s="51">
        <f t="shared" si="827"/>
        <v>1797.7857650273229</v>
      </c>
      <c r="W7462" s="53">
        <f t="shared" si="828"/>
        <v>-3.6800342643312778E-3</v>
      </c>
      <c r="X7462" s="53" t="str">
        <f t="shared" si="829"/>
        <v/>
      </c>
      <c r="Y7462" s="54" t="str">
        <f t="shared" si="830"/>
        <v/>
      </c>
    </row>
    <row r="7463" spans="17:25" x14ac:dyDescent="0.25">
      <c r="Q7463" s="47">
        <f t="shared" si="826"/>
        <v>2012</v>
      </c>
      <c r="R7463" s="48" t="str">
        <f t="shared" si="824"/>
        <v>20124</v>
      </c>
      <c r="S7463" s="49">
        <v>41025</v>
      </c>
      <c r="T7463" s="48">
        <v>1763.85</v>
      </c>
      <c r="U7463" s="50">
        <f t="shared" si="825"/>
        <v>1774.2489999999993</v>
      </c>
      <c r="V7463" s="51">
        <f t="shared" si="827"/>
        <v>1797.7857650273229</v>
      </c>
      <c r="W7463" s="53">
        <f t="shared" si="828"/>
        <v>-2.2964969936253299E-3</v>
      </c>
      <c r="X7463" s="53" t="str">
        <f t="shared" si="829"/>
        <v/>
      </c>
      <c r="Y7463" s="54" t="str">
        <f t="shared" si="830"/>
        <v/>
      </c>
    </row>
    <row r="7464" spans="17:25" x14ac:dyDescent="0.25">
      <c r="Q7464" s="47">
        <f t="shared" si="826"/>
        <v>2012</v>
      </c>
      <c r="R7464" s="48" t="str">
        <f t="shared" si="824"/>
        <v>20124</v>
      </c>
      <c r="S7464" s="49">
        <v>41026</v>
      </c>
      <c r="T7464" s="48">
        <v>1764.63</v>
      </c>
      <c r="U7464" s="50">
        <f t="shared" si="825"/>
        <v>1774.2489999999993</v>
      </c>
      <c r="V7464" s="51">
        <f t="shared" si="827"/>
        <v>1797.7857650273229</v>
      </c>
      <c r="W7464" s="53">
        <f t="shared" si="828"/>
        <v>4.4221447401993075E-4</v>
      </c>
      <c r="X7464" s="53" t="str">
        <f t="shared" si="829"/>
        <v/>
      </c>
      <c r="Y7464" s="54" t="str">
        <f t="shared" si="830"/>
        <v/>
      </c>
    </row>
    <row r="7465" spans="17:25" x14ac:dyDescent="0.25">
      <c r="Q7465" s="47">
        <f t="shared" si="826"/>
        <v>2012</v>
      </c>
      <c r="R7465" s="48" t="str">
        <f t="shared" si="824"/>
        <v>20124</v>
      </c>
      <c r="S7465" s="49">
        <v>41027</v>
      </c>
      <c r="T7465" s="48">
        <v>1761.2</v>
      </c>
      <c r="U7465" s="50">
        <f t="shared" si="825"/>
        <v>1774.2489999999993</v>
      </c>
      <c r="V7465" s="51">
        <f t="shared" si="827"/>
        <v>1797.7857650273229</v>
      </c>
      <c r="W7465" s="53">
        <f t="shared" si="828"/>
        <v>-1.9437502479273672E-3</v>
      </c>
      <c r="X7465" s="53" t="str">
        <f t="shared" si="829"/>
        <v/>
      </c>
      <c r="Y7465" s="54" t="str">
        <f t="shared" si="830"/>
        <v/>
      </c>
    </row>
    <row r="7466" spans="17:25" x14ac:dyDescent="0.25">
      <c r="Q7466" s="47">
        <f t="shared" si="826"/>
        <v>2012</v>
      </c>
      <c r="R7466" s="48" t="str">
        <f t="shared" si="824"/>
        <v>20124</v>
      </c>
      <c r="S7466" s="49">
        <v>41028</v>
      </c>
      <c r="T7466" s="48">
        <v>1761.2</v>
      </c>
      <c r="U7466" s="50">
        <f t="shared" si="825"/>
        <v>1774.2489999999993</v>
      </c>
      <c r="V7466" s="51">
        <f t="shared" si="827"/>
        <v>1797.7857650273229</v>
      </c>
      <c r="W7466" s="53">
        <f t="shared" si="828"/>
        <v>0</v>
      </c>
      <c r="X7466" s="53" t="str">
        <f t="shared" si="829"/>
        <v/>
      </c>
      <c r="Y7466" s="54" t="str">
        <f t="shared" si="830"/>
        <v/>
      </c>
    </row>
    <row r="7467" spans="17:25" x14ac:dyDescent="0.25">
      <c r="Q7467" s="47">
        <f t="shared" si="826"/>
        <v>2012</v>
      </c>
      <c r="R7467" s="48" t="str">
        <f t="shared" si="824"/>
        <v>20124</v>
      </c>
      <c r="S7467" s="49">
        <v>41029</v>
      </c>
      <c r="T7467" s="48">
        <v>1761.2</v>
      </c>
      <c r="U7467" s="50">
        <f t="shared" si="825"/>
        <v>1774.2489999999993</v>
      </c>
      <c r="V7467" s="51">
        <f t="shared" si="827"/>
        <v>1797.7857650273229</v>
      </c>
      <c r="W7467" s="53">
        <f t="shared" si="828"/>
        <v>0</v>
      </c>
      <c r="X7467" s="53" t="str">
        <f t="shared" si="829"/>
        <v/>
      </c>
      <c r="Y7467" s="54" t="str">
        <f t="shared" si="830"/>
        <v/>
      </c>
    </row>
    <row r="7468" spans="17:25" x14ac:dyDescent="0.25">
      <c r="Q7468" s="47">
        <f t="shared" si="826"/>
        <v>2012</v>
      </c>
      <c r="R7468" s="48" t="str">
        <f t="shared" si="824"/>
        <v>20125</v>
      </c>
      <c r="S7468" s="49">
        <v>41030</v>
      </c>
      <c r="T7468" s="48">
        <v>1764</v>
      </c>
      <c r="U7468" s="50">
        <f t="shared" si="825"/>
        <v>1793.2767741935484</v>
      </c>
      <c r="V7468" s="51">
        <f t="shared" si="827"/>
        <v>1797.7857650273229</v>
      </c>
      <c r="W7468" s="53">
        <f t="shared" si="828"/>
        <v>1.5898251192367763E-3</v>
      </c>
      <c r="X7468" s="53">
        <f t="shared" si="829"/>
        <v>1.0724410267977547E-2</v>
      </c>
      <c r="Y7468" s="54" t="str">
        <f t="shared" si="830"/>
        <v/>
      </c>
    </row>
    <row r="7469" spans="17:25" x14ac:dyDescent="0.25">
      <c r="Q7469" s="47">
        <f t="shared" si="826"/>
        <v>2012</v>
      </c>
      <c r="R7469" s="48" t="str">
        <f t="shared" si="824"/>
        <v>20125</v>
      </c>
      <c r="S7469" s="49">
        <v>41031</v>
      </c>
      <c r="T7469" s="48">
        <v>1764</v>
      </c>
      <c r="U7469" s="50">
        <f t="shared" si="825"/>
        <v>1793.2767741935484</v>
      </c>
      <c r="V7469" s="51">
        <f t="shared" si="827"/>
        <v>1797.7857650273229</v>
      </c>
      <c r="W7469" s="53">
        <f t="shared" si="828"/>
        <v>0</v>
      </c>
      <c r="X7469" s="53" t="str">
        <f t="shared" si="829"/>
        <v/>
      </c>
      <c r="Y7469" s="54" t="str">
        <f t="shared" si="830"/>
        <v/>
      </c>
    </row>
    <row r="7470" spans="17:25" x14ac:dyDescent="0.25">
      <c r="Q7470" s="47">
        <f t="shared" si="826"/>
        <v>2012</v>
      </c>
      <c r="R7470" s="48" t="str">
        <f t="shared" si="824"/>
        <v>20125</v>
      </c>
      <c r="S7470" s="49">
        <v>41032</v>
      </c>
      <c r="T7470" s="48">
        <v>1760.12</v>
      </c>
      <c r="U7470" s="50">
        <f t="shared" si="825"/>
        <v>1793.2767741935484</v>
      </c>
      <c r="V7470" s="51">
        <f t="shared" si="827"/>
        <v>1797.7857650273229</v>
      </c>
      <c r="W7470" s="53">
        <f t="shared" si="828"/>
        <v>-2.1995464852608837E-3</v>
      </c>
      <c r="X7470" s="53" t="str">
        <f t="shared" si="829"/>
        <v/>
      </c>
      <c r="Y7470" s="54" t="str">
        <f t="shared" si="830"/>
        <v/>
      </c>
    </row>
    <row r="7471" spans="17:25" x14ac:dyDescent="0.25">
      <c r="Q7471" s="47">
        <f t="shared" si="826"/>
        <v>2012</v>
      </c>
      <c r="R7471" s="48" t="str">
        <f t="shared" si="824"/>
        <v>20125</v>
      </c>
      <c r="S7471" s="49">
        <v>41033</v>
      </c>
      <c r="T7471" s="48">
        <v>1754.89</v>
      </c>
      <c r="U7471" s="50">
        <f t="shared" si="825"/>
        <v>1793.2767741935484</v>
      </c>
      <c r="V7471" s="51">
        <f t="shared" si="827"/>
        <v>1797.7857650273229</v>
      </c>
      <c r="W7471" s="53">
        <f t="shared" si="828"/>
        <v>-2.9713883144329989E-3</v>
      </c>
      <c r="X7471" s="53" t="str">
        <f t="shared" si="829"/>
        <v/>
      </c>
      <c r="Y7471" s="54" t="str">
        <f t="shared" si="830"/>
        <v/>
      </c>
    </row>
    <row r="7472" spans="17:25" x14ac:dyDescent="0.25">
      <c r="Q7472" s="47">
        <f t="shared" si="826"/>
        <v>2012</v>
      </c>
      <c r="R7472" s="48" t="str">
        <f t="shared" si="824"/>
        <v>20125</v>
      </c>
      <c r="S7472" s="49">
        <v>41034</v>
      </c>
      <c r="T7472" s="48">
        <v>1757.24</v>
      </c>
      <c r="U7472" s="50">
        <f t="shared" si="825"/>
        <v>1793.2767741935484</v>
      </c>
      <c r="V7472" s="51">
        <f t="shared" si="827"/>
        <v>1797.7857650273229</v>
      </c>
      <c r="W7472" s="53">
        <f t="shared" si="828"/>
        <v>1.339115272182223E-3</v>
      </c>
      <c r="X7472" s="53" t="str">
        <f t="shared" si="829"/>
        <v/>
      </c>
      <c r="Y7472" s="54" t="str">
        <f t="shared" si="830"/>
        <v/>
      </c>
    </row>
    <row r="7473" spans="17:25" x14ac:dyDescent="0.25">
      <c r="Q7473" s="47">
        <f t="shared" si="826"/>
        <v>2012</v>
      </c>
      <c r="R7473" s="48" t="str">
        <f t="shared" si="824"/>
        <v>20125</v>
      </c>
      <c r="S7473" s="49">
        <v>41035</v>
      </c>
      <c r="T7473" s="48">
        <v>1757.24</v>
      </c>
      <c r="U7473" s="50">
        <f t="shared" si="825"/>
        <v>1793.2767741935484</v>
      </c>
      <c r="V7473" s="51">
        <f t="shared" si="827"/>
        <v>1797.7857650273229</v>
      </c>
      <c r="W7473" s="53">
        <f t="shared" si="828"/>
        <v>0</v>
      </c>
      <c r="X7473" s="53" t="str">
        <f t="shared" si="829"/>
        <v/>
      </c>
      <c r="Y7473" s="54" t="str">
        <f t="shared" si="830"/>
        <v/>
      </c>
    </row>
    <row r="7474" spans="17:25" x14ac:dyDescent="0.25">
      <c r="Q7474" s="47">
        <f t="shared" si="826"/>
        <v>2012</v>
      </c>
      <c r="R7474" s="48" t="str">
        <f t="shared" si="824"/>
        <v>20125</v>
      </c>
      <c r="S7474" s="49">
        <v>41036</v>
      </c>
      <c r="T7474" s="48">
        <v>1757.24</v>
      </c>
      <c r="U7474" s="50">
        <f t="shared" si="825"/>
        <v>1793.2767741935484</v>
      </c>
      <c r="V7474" s="51">
        <f t="shared" si="827"/>
        <v>1797.7857650273229</v>
      </c>
      <c r="W7474" s="53">
        <f t="shared" si="828"/>
        <v>0</v>
      </c>
      <c r="X7474" s="53" t="str">
        <f t="shared" si="829"/>
        <v/>
      </c>
      <c r="Y7474" s="54" t="str">
        <f t="shared" si="830"/>
        <v/>
      </c>
    </row>
    <row r="7475" spans="17:25" x14ac:dyDescent="0.25">
      <c r="Q7475" s="47">
        <f t="shared" si="826"/>
        <v>2012</v>
      </c>
      <c r="R7475" s="48" t="str">
        <f t="shared" si="824"/>
        <v>20125</v>
      </c>
      <c r="S7475" s="49">
        <v>41037</v>
      </c>
      <c r="T7475" s="48">
        <v>1759.12</v>
      </c>
      <c r="U7475" s="50">
        <f t="shared" si="825"/>
        <v>1793.2767741935484</v>
      </c>
      <c r="V7475" s="51">
        <f t="shared" si="827"/>
        <v>1797.7857650273229</v>
      </c>
      <c r="W7475" s="53">
        <f t="shared" si="828"/>
        <v>1.069859552480068E-3</v>
      </c>
      <c r="X7475" s="53" t="str">
        <f t="shared" si="829"/>
        <v/>
      </c>
      <c r="Y7475" s="54" t="str">
        <f t="shared" si="830"/>
        <v/>
      </c>
    </row>
    <row r="7476" spans="17:25" x14ac:dyDescent="0.25">
      <c r="Q7476" s="47">
        <f t="shared" si="826"/>
        <v>2012</v>
      </c>
      <c r="R7476" s="48" t="str">
        <f t="shared" si="824"/>
        <v>20125</v>
      </c>
      <c r="S7476" s="49">
        <v>41038</v>
      </c>
      <c r="T7476" s="48">
        <v>1760.6</v>
      </c>
      <c r="U7476" s="50">
        <f t="shared" si="825"/>
        <v>1793.2767741935484</v>
      </c>
      <c r="V7476" s="51">
        <f t="shared" si="827"/>
        <v>1797.7857650273229</v>
      </c>
      <c r="W7476" s="53">
        <f t="shared" si="828"/>
        <v>8.4132975578699032E-4</v>
      </c>
      <c r="X7476" s="53" t="str">
        <f t="shared" si="829"/>
        <v/>
      </c>
      <c r="Y7476" s="54" t="str">
        <f t="shared" si="830"/>
        <v/>
      </c>
    </row>
    <row r="7477" spans="17:25" x14ac:dyDescent="0.25">
      <c r="Q7477" s="47">
        <f t="shared" si="826"/>
        <v>2012</v>
      </c>
      <c r="R7477" s="48" t="str">
        <f t="shared" si="824"/>
        <v>20125</v>
      </c>
      <c r="S7477" s="49">
        <v>41039</v>
      </c>
      <c r="T7477" s="48">
        <v>1775.96</v>
      </c>
      <c r="U7477" s="50">
        <f t="shared" si="825"/>
        <v>1793.2767741935484</v>
      </c>
      <c r="V7477" s="51">
        <f t="shared" si="827"/>
        <v>1797.7857650273229</v>
      </c>
      <c r="W7477" s="53">
        <f t="shared" si="828"/>
        <v>8.7242985345905577E-3</v>
      </c>
      <c r="X7477" s="53" t="str">
        <f t="shared" si="829"/>
        <v/>
      </c>
      <c r="Y7477" s="54" t="str">
        <f t="shared" si="830"/>
        <v/>
      </c>
    </row>
    <row r="7478" spans="17:25" x14ac:dyDescent="0.25">
      <c r="Q7478" s="47">
        <f t="shared" si="826"/>
        <v>2012</v>
      </c>
      <c r="R7478" s="48" t="str">
        <f t="shared" si="824"/>
        <v>20125</v>
      </c>
      <c r="S7478" s="49">
        <v>41040</v>
      </c>
      <c r="T7478" s="48">
        <v>1765</v>
      </c>
      <c r="U7478" s="50">
        <f t="shared" si="825"/>
        <v>1793.2767741935484</v>
      </c>
      <c r="V7478" s="51">
        <f t="shared" si="827"/>
        <v>1797.7857650273229</v>
      </c>
      <c r="W7478" s="53">
        <f t="shared" si="828"/>
        <v>-6.1713101646433399E-3</v>
      </c>
      <c r="X7478" s="53" t="str">
        <f t="shared" si="829"/>
        <v/>
      </c>
      <c r="Y7478" s="54" t="str">
        <f t="shared" si="830"/>
        <v/>
      </c>
    </row>
    <row r="7479" spans="17:25" x14ac:dyDescent="0.25">
      <c r="Q7479" s="47">
        <f t="shared" si="826"/>
        <v>2012</v>
      </c>
      <c r="R7479" s="48" t="str">
        <f t="shared" si="824"/>
        <v>20125</v>
      </c>
      <c r="S7479" s="49">
        <v>41041</v>
      </c>
      <c r="T7479" s="48">
        <v>1764.69</v>
      </c>
      <c r="U7479" s="50">
        <f t="shared" si="825"/>
        <v>1793.2767741935484</v>
      </c>
      <c r="V7479" s="51">
        <f t="shared" si="827"/>
        <v>1797.7857650273229</v>
      </c>
      <c r="W7479" s="53">
        <f t="shared" si="828"/>
        <v>-1.7563739376769139E-4</v>
      </c>
      <c r="X7479" s="53" t="str">
        <f t="shared" si="829"/>
        <v/>
      </c>
      <c r="Y7479" s="54" t="str">
        <f t="shared" si="830"/>
        <v/>
      </c>
    </row>
    <row r="7480" spans="17:25" x14ac:dyDescent="0.25">
      <c r="Q7480" s="47">
        <f t="shared" si="826"/>
        <v>2012</v>
      </c>
      <c r="R7480" s="48" t="str">
        <f t="shared" si="824"/>
        <v>20125</v>
      </c>
      <c r="S7480" s="49">
        <v>41042</v>
      </c>
      <c r="T7480" s="48">
        <v>1764.69</v>
      </c>
      <c r="U7480" s="50">
        <f t="shared" si="825"/>
        <v>1793.2767741935484</v>
      </c>
      <c r="V7480" s="51">
        <f t="shared" si="827"/>
        <v>1797.7857650273229</v>
      </c>
      <c r="W7480" s="53">
        <f t="shared" si="828"/>
        <v>0</v>
      </c>
      <c r="X7480" s="53" t="str">
        <f t="shared" si="829"/>
        <v/>
      </c>
      <c r="Y7480" s="54" t="str">
        <f t="shared" si="830"/>
        <v/>
      </c>
    </row>
    <row r="7481" spans="17:25" x14ac:dyDescent="0.25">
      <c r="Q7481" s="47">
        <f t="shared" si="826"/>
        <v>2012</v>
      </c>
      <c r="R7481" s="48" t="str">
        <f t="shared" si="824"/>
        <v>20125</v>
      </c>
      <c r="S7481" s="49">
        <v>41043</v>
      </c>
      <c r="T7481" s="48">
        <v>1764.69</v>
      </c>
      <c r="U7481" s="50">
        <f t="shared" si="825"/>
        <v>1793.2767741935484</v>
      </c>
      <c r="V7481" s="51">
        <f t="shared" si="827"/>
        <v>1797.7857650273229</v>
      </c>
      <c r="W7481" s="53">
        <f t="shared" si="828"/>
        <v>0</v>
      </c>
      <c r="X7481" s="53" t="str">
        <f t="shared" si="829"/>
        <v/>
      </c>
      <c r="Y7481" s="54" t="str">
        <f t="shared" si="830"/>
        <v/>
      </c>
    </row>
    <row r="7482" spans="17:25" x14ac:dyDescent="0.25">
      <c r="Q7482" s="47">
        <f t="shared" si="826"/>
        <v>2012</v>
      </c>
      <c r="R7482" s="48" t="str">
        <f t="shared" si="824"/>
        <v>20125</v>
      </c>
      <c r="S7482" s="49">
        <v>41044</v>
      </c>
      <c r="T7482" s="48">
        <v>1771.6</v>
      </c>
      <c r="U7482" s="50">
        <f t="shared" si="825"/>
        <v>1793.2767741935484</v>
      </c>
      <c r="V7482" s="51">
        <f t="shared" si="827"/>
        <v>1797.7857650273229</v>
      </c>
      <c r="W7482" s="53">
        <f t="shared" si="828"/>
        <v>3.9157019079838484E-3</v>
      </c>
      <c r="X7482" s="53" t="str">
        <f t="shared" si="829"/>
        <v/>
      </c>
      <c r="Y7482" s="54" t="str">
        <f t="shared" si="830"/>
        <v/>
      </c>
    </row>
    <row r="7483" spans="17:25" x14ac:dyDescent="0.25">
      <c r="Q7483" s="47">
        <f t="shared" si="826"/>
        <v>2012</v>
      </c>
      <c r="R7483" s="48" t="str">
        <f t="shared" si="824"/>
        <v>20125</v>
      </c>
      <c r="S7483" s="49">
        <v>41045</v>
      </c>
      <c r="T7483" s="48">
        <v>1778.37</v>
      </c>
      <c r="U7483" s="50">
        <f t="shared" si="825"/>
        <v>1793.2767741935484</v>
      </c>
      <c r="V7483" s="51">
        <f t="shared" si="827"/>
        <v>1797.7857650273229</v>
      </c>
      <c r="W7483" s="53">
        <f t="shared" si="828"/>
        <v>3.8214043802211606E-3</v>
      </c>
      <c r="X7483" s="53" t="str">
        <f t="shared" si="829"/>
        <v/>
      </c>
      <c r="Y7483" s="54" t="str">
        <f t="shared" si="830"/>
        <v/>
      </c>
    </row>
    <row r="7484" spans="17:25" x14ac:dyDescent="0.25">
      <c r="Q7484" s="47">
        <f t="shared" si="826"/>
        <v>2012</v>
      </c>
      <c r="R7484" s="48" t="str">
        <f t="shared" si="824"/>
        <v>20125</v>
      </c>
      <c r="S7484" s="49">
        <v>41046</v>
      </c>
      <c r="T7484" s="48">
        <v>1793.61</v>
      </c>
      <c r="U7484" s="50">
        <f t="shared" si="825"/>
        <v>1793.2767741935484</v>
      </c>
      <c r="V7484" s="51">
        <f t="shared" si="827"/>
        <v>1797.7857650273229</v>
      </c>
      <c r="W7484" s="53">
        <f t="shared" si="828"/>
        <v>8.5696452369303788E-3</v>
      </c>
      <c r="X7484" s="53" t="str">
        <f t="shared" si="829"/>
        <v/>
      </c>
      <c r="Y7484" s="54" t="str">
        <f t="shared" si="830"/>
        <v/>
      </c>
    </row>
    <row r="7485" spans="17:25" x14ac:dyDescent="0.25">
      <c r="Q7485" s="47">
        <f t="shared" si="826"/>
        <v>2012</v>
      </c>
      <c r="R7485" s="48" t="str">
        <f t="shared" si="824"/>
        <v>20125</v>
      </c>
      <c r="S7485" s="49">
        <v>41047</v>
      </c>
      <c r="T7485" s="48">
        <v>1804.92</v>
      </c>
      <c r="U7485" s="50">
        <f t="shared" si="825"/>
        <v>1793.2767741935484</v>
      </c>
      <c r="V7485" s="51">
        <f t="shared" si="827"/>
        <v>1797.7857650273229</v>
      </c>
      <c r="W7485" s="53">
        <f t="shared" si="828"/>
        <v>6.305718634485924E-3</v>
      </c>
      <c r="X7485" s="53" t="str">
        <f t="shared" si="829"/>
        <v/>
      </c>
      <c r="Y7485" s="54" t="str">
        <f t="shared" si="830"/>
        <v/>
      </c>
    </row>
    <row r="7486" spans="17:25" x14ac:dyDescent="0.25">
      <c r="Q7486" s="47">
        <f t="shared" si="826"/>
        <v>2012</v>
      </c>
      <c r="R7486" s="48" t="str">
        <f t="shared" si="824"/>
        <v>20125</v>
      </c>
      <c r="S7486" s="49">
        <v>41048</v>
      </c>
      <c r="T7486" s="48">
        <v>1814.46</v>
      </c>
      <c r="U7486" s="50">
        <f t="shared" si="825"/>
        <v>1793.2767741935484</v>
      </c>
      <c r="V7486" s="51">
        <f t="shared" si="827"/>
        <v>1797.7857650273229</v>
      </c>
      <c r="W7486" s="53">
        <f t="shared" si="828"/>
        <v>5.2855528222857107E-3</v>
      </c>
      <c r="X7486" s="53" t="str">
        <f t="shared" si="829"/>
        <v/>
      </c>
      <c r="Y7486" s="54" t="str">
        <f t="shared" si="830"/>
        <v/>
      </c>
    </row>
    <row r="7487" spans="17:25" x14ac:dyDescent="0.25">
      <c r="Q7487" s="47">
        <f t="shared" si="826"/>
        <v>2012</v>
      </c>
      <c r="R7487" s="48" t="str">
        <f t="shared" si="824"/>
        <v>20125</v>
      </c>
      <c r="S7487" s="49">
        <v>41049</v>
      </c>
      <c r="T7487" s="48">
        <v>1814.46</v>
      </c>
      <c r="U7487" s="50">
        <f t="shared" si="825"/>
        <v>1793.2767741935484</v>
      </c>
      <c r="V7487" s="51">
        <f t="shared" si="827"/>
        <v>1797.7857650273229</v>
      </c>
      <c r="W7487" s="53">
        <f t="shared" si="828"/>
        <v>0</v>
      </c>
      <c r="X7487" s="53" t="str">
        <f t="shared" si="829"/>
        <v/>
      </c>
      <c r="Y7487" s="54" t="str">
        <f t="shared" si="830"/>
        <v/>
      </c>
    </row>
    <row r="7488" spans="17:25" x14ac:dyDescent="0.25">
      <c r="Q7488" s="47">
        <f t="shared" si="826"/>
        <v>2012</v>
      </c>
      <c r="R7488" s="48" t="str">
        <f t="shared" si="824"/>
        <v>20125</v>
      </c>
      <c r="S7488" s="49">
        <v>41050</v>
      </c>
      <c r="T7488" s="48">
        <v>1814.46</v>
      </c>
      <c r="U7488" s="50">
        <f t="shared" si="825"/>
        <v>1793.2767741935484</v>
      </c>
      <c r="V7488" s="51">
        <f t="shared" si="827"/>
        <v>1797.7857650273229</v>
      </c>
      <c r="W7488" s="53">
        <f t="shared" si="828"/>
        <v>0</v>
      </c>
      <c r="X7488" s="53" t="str">
        <f t="shared" si="829"/>
        <v/>
      </c>
      <c r="Y7488" s="54" t="str">
        <f t="shared" si="830"/>
        <v/>
      </c>
    </row>
    <row r="7489" spans="17:25" x14ac:dyDescent="0.25">
      <c r="Q7489" s="47">
        <f t="shared" si="826"/>
        <v>2012</v>
      </c>
      <c r="R7489" s="48" t="str">
        <f t="shared" si="824"/>
        <v>20125</v>
      </c>
      <c r="S7489" s="49">
        <v>41051</v>
      </c>
      <c r="T7489" s="48">
        <v>1814.46</v>
      </c>
      <c r="U7489" s="50">
        <f t="shared" si="825"/>
        <v>1793.2767741935484</v>
      </c>
      <c r="V7489" s="51">
        <f t="shared" si="827"/>
        <v>1797.7857650273229</v>
      </c>
      <c r="W7489" s="53">
        <f t="shared" si="828"/>
        <v>0</v>
      </c>
      <c r="X7489" s="53" t="str">
        <f t="shared" si="829"/>
        <v/>
      </c>
      <c r="Y7489" s="54" t="str">
        <f t="shared" si="830"/>
        <v/>
      </c>
    </row>
    <row r="7490" spans="17:25" x14ac:dyDescent="0.25">
      <c r="Q7490" s="47">
        <f t="shared" si="826"/>
        <v>2012</v>
      </c>
      <c r="R7490" s="48" t="str">
        <f t="shared" si="824"/>
        <v>20125</v>
      </c>
      <c r="S7490" s="49">
        <v>41052</v>
      </c>
      <c r="T7490" s="48">
        <v>1824.73</v>
      </c>
      <c r="U7490" s="50">
        <f t="shared" si="825"/>
        <v>1793.2767741935484</v>
      </c>
      <c r="V7490" s="51">
        <f t="shared" si="827"/>
        <v>1797.7857650273229</v>
      </c>
      <c r="W7490" s="53">
        <f t="shared" si="828"/>
        <v>5.6600861964442029E-3</v>
      </c>
      <c r="X7490" s="53" t="str">
        <f t="shared" si="829"/>
        <v/>
      </c>
      <c r="Y7490" s="54" t="str">
        <f t="shared" si="830"/>
        <v/>
      </c>
    </row>
    <row r="7491" spans="17:25" x14ac:dyDescent="0.25">
      <c r="Q7491" s="47">
        <f t="shared" si="826"/>
        <v>2012</v>
      </c>
      <c r="R7491" s="48" t="str">
        <f t="shared" si="824"/>
        <v>20125</v>
      </c>
      <c r="S7491" s="49">
        <v>41053</v>
      </c>
      <c r="T7491" s="48">
        <v>1845.17</v>
      </c>
      <c r="U7491" s="50">
        <f t="shared" si="825"/>
        <v>1793.2767741935484</v>
      </c>
      <c r="V7491" s="51">
        <f t="shared" si="827"/>
        <v>1797.7857650273229</v>
      </c>
      <c r="W7491" s="53">
        <f t="shared" si="828"/>
        <v>1.120165723148081E-2</v>
      </c>
      <c r="X7491" s="53" t="str">
        <f t="shared" si="829"/>
        <v/>
      </c>
      <c r="Y7491" s="54" t="str">
        <f t="shared" si="830"/>
        <v/>
      </c>
    </row>
    <row r="7492" spans="17:25" x14ac:dyDescent="0.25">
      <c r="Q7492" s="47">
        <f t="shared" si="826"/>
        <v>2012</v>
      </c>
      <c r="R7492" s="48" t="str">
        <f t="shared" si="824"/>
        <v>20125</v>
      </c>
      <c r="S7492" s="49">
        <v>41054</v>
      </c>
      <c r="T7492" s="48">
        <v>1836.45</v>
      </c>
      <c r="U7492" s="50">
        <f t="shared" si="825"/>
        <v>1793.2767741935484</v>
      </c>
      <c r="V7492" s="51">
        <f t="shared" si="827"/>
        <v>1797.7857650273229</v>
      </c>
      <c r="W7492" s="53">
        <f t="shared" si="828"/>
        <v>-4.72585181853169E-3</v>
      </c>
      <c r="X7492" s="53" t="str">
        <f t="shared" si="829"/>
        <v/>
      </c>
      <c r="Y7492" s="54" t="str">
        <f t="shared" si="830"/>
        <v/>
      </c>
    </row>
    <row r="7493" spans="17:25" x14ac:dyDescent="0.25">
      <c r="Q7493" s="47">
        <f t="shared" si="826"/>
        <v>2012</v>
      </c>
      <c r="R7493" s="48" t="str">
        <f t="shared" si="824"/>
        <v>20125</v>
      </c>
      <c r="S7493" s="49">
        <v>41055</v>
      </c>
      <c r="T7493" s="48">
        <v>1840.69</v>
      </c>
      <c r="U7493" s="50">
        <f t="shared" si="825"/>
        <v>1793.2767741935484</v>
      </c>
      <c r="V7493" s="51">
        <f t="shared" si="827"/>
        <v>1797.7857650273229</v>
      </c>
      <c r="W7493" s="53">
        <f t="shared" si="828"/>
        <v>2.3088023088022602E-3</v>
      </c>
      <c r="X7493" s="53" t="str">
        <f t="shared" si="829"/>
        <v/>
      </c>
      <c r="Y7493" s="54" t="str">
        <f t="shared" si="830"/>
        <v/>
      </c>
    </row>
    <row r="7494" spans="17:25" x14ac:dyDescent="0.25">
      <c r="Q7494" s="47">
        <f t="shared" si="826"/>
        <v>2012</v>
      </c>
      <c r="R7494" s="48" t="str">
        <f t="shared" si="824"/>
        <v>20125</v>
      </c>
      <c r="S7494" s="49">
        <v>41056</v>
      </c>
      <c r="T7494" s="48">
        <v>1840.69</v>
      </c>
      <c r="U7494" s="50">
        <f t="shared" si="825"/>
        <v>1793.2767741935484</v>
      </c>
      <c r="V7494" s="51">
        <f t="shared" si="827"/>
        <v>1797.7857650273229</v>
      </c>
      <c r="W7494" s="53">
        <f t="shared" si="828"/>
        <v>0</v>
      </c>
      <c r="X7494" s="53" t="str">
        <f t="shared" si="829"/>
        <v/>
      </c>
      <c r="Y7494" s="54" t="str">
        <f t="shared" si="830"/>
        <v/>
      </c>
    </row>
    <row r="7495" spans="17:25" x14ac:dyDescent="0.25">
      <c r="Q7495" s="47">
        <f t="shared" si="826"/>
        <v>2012</v>
      </c>
      <c r="R7495" s="48" t="str">
        <f t="shared" ref="R7495:R7558" si="831">+YEAR(S7495)&amp;MONTH(S7495)</f>
        <v>20125</v>
      </c>
      <c r="S7495" s="49">
        <v>41057</v>
      </c>
      <c r="T7495" s="48">
        <v>1840.69</v>
      </c>
      <c r="U7495" s="50">
        <f t="shared" ref="U7495:U7558" si="832">+AVERAGEIF($R$3:$R$12000,R7495,$T$3:$T$12000)</f>
        <v>1793.2767741935484</v>
      </c>
      <c r="V7495" s="51">
        <f t="shared" si="827"/>
        <v>1797.7857650273229</v>
      </c>
      <c r="W7495" s="53">
        <f t="shared" si="828"/>
        <v>0</v>
      </c>
      <c r="X7495" s="53" t="str">
        <f t="shared" si="829"/>
        <v/>
      </c>
      <c r="Y7495" s="54" t="str">
        <f t="shared" si="830"/>
        <v/>
      </c>
    </row>
    <row r="7496" spans="17:25" x14ac:dyDescent="0.25">
      <c r="Q7496" s="47">
        <f t="shared" ref="Q7496:Q7559" si="833">+YEAR(S7496)</f>
        <v>2012</v>
      </c>
      <c r="R7496" s="48" t="str">
        <f t="shared" si="831"/>
        <v>20125</v>
      </c>
      <c r="S7496" s="49">
        <v>41058</v>
      </c>
      <c r="T7496" s="48">
        <v>1840.69</v>
      </c>
      <c r="U7496" s="50">
        <f t="shared" si="832"/>
        <v>1793.2767741935484</v>
      </c>
      <c r="V7496" s="51">
        <f t="shared" ref="V7496:V7559" si="834">+AVERAGEIF($Q$3:$Q$12000,Q7496,$T$3:$T$12000)</f>
        <v>1797.7857650273229</v>
      </c>
      <c r="W7496" s="53">
        <f t="shared" si="828"/>
        <v>0</v>
      </c>
      <c r="X7496" s="53" t="str">
        <f t="shared" si="829"/>
        <v/>
      </c>
      <c r="Y7496" s="54" t="str">
        <f t="shared" si="830"/>
        <v/>
      </c>
    </row>
    <row r="7497" spans="17:25" x14ac:dyDescent="0.25">
      <c r="Q7497" s="47">
        <f t="shared" si="833"/>
        <v>2012</v>
      </c>
      <c r="R7497" s="48" t="str">
        <f t="shared" si="831"/>
        <v>20125</v>
      </c>
      <c r="S7497" s="49">
        <v>41059</v>
      </c>
      <c r="T7497" s="48">
        <v>1818.82</v>
      </c>
      <c r="U7497" s="50">
        <f t="shared" si="832"/>
        <v>1793.2767741935484</v>
      </c>
      <c r="V7497" s="51">
        <f t="shared" si="834"/>
        <v>1797.7857650273229</v>
      </c>
      <c r="W7497" s="53">
        <f t="shared" ref="W7497:W7560" si="835">+T7497/T7496-1</f>
        <v>-1.1881414034954352E-2</v>
      </c>
      <c r="X7497" s="53" t="str">
        <f t="shared" ref="X7497:X7560" si="836">IF(U7497/U7496-1=0,"",U7497/U7496-1)</f>
        <v/>
      </c>
      <c r="Y7497" s="54" t="str">
        <f t="shared" ref="Y7497:Y7560" si="837">+IF(V7497=V7496,"",V7497/V7496-1)</f>
        <v/>
      </c>
    </row>
    <row r="7498" spans="17:25" x14ac:dyDescent="0.25">
      <c r="Q7498" s="47">
        <f t="shared" si="833"/>
        <v>2012</v>
      </c>
      <c r="R7498" s="48" t="str">
        <f t="shared" si="831"/>
        <v>20125</v>
      </c>
      <c r="S7498" s="49">
        <v>41060</v>
      </c>
      <c r="T7498" s="48">
        <v>1827.83</v>
      </c>
      <c r="U7498" s="50">
        <f t="shared" si="832"/>
        <v>1793.2767741935484</v>
      </c>
      <c r="V7498" s="51">
        <f t="shared" si="834"/>
        <v>1797.7857650273229</v>
      </c>
      <c r="W7498" s="53">
        <f t="shared" si="835"/>
        <v>4.9537612298082845E-3</v>
      </c>
      <c r="X7498" s="53" t="str">
        <f t="shared" si="836"/>
        <v/>
      </c>
      <c r="Y7498" s="54" t="str">
        <f t="shared" si="837"/>
        <v/>
      </c>
    </row>
    <row r="7499" spans="17:25" x14ac:dyDescent="0.25">
      <c r="Q7499" s="47">
        <f t="shared" si="833"/>
        <v>2012</v>
      </c>
      <c r="R7499" s="48" t="str">
        <f t="shared" si="831"/>
        <v>20126</v>
      </c>
      <c r="S7499" s="49">
        <v>41061</v>
      </c>
      <c r="T7499" s="48">
        <v>1833.8</v>
      </c>
      <c r="U7499" s="50">
        <f t="shared" si="832"/>
        <v>1792.5466666666664</v>
      </c>
      <c r="V7499" s="51">
        <f t="shared" si="834"/>
        <v>1797.7857650273229</v>
      </c>
      <c r="W7499" s="53">
        <f t="shared" si="835"/>
        <v>3.2661680790884162E-3</v>
      </c>
      <c r="X7499" s="53">
        <f t="shared" si="836"/>
        <v>-4.0713599673436462E-4</v>
      </c>
      <c r="Y7499" s="54" t="str">
        <f t="shared" si="837"/>
        <v/>
      </c>
    </row>
    <row r="7500" spans="17:25" x14ac:dyDescent="0.25">
      <c r="Q7500" s="47">
        <f t="shared" si="833"/>
        <v>2012</v>
      </c>
      <c r="R7500" s="48" t="str">
        <f t="shared" si="831"/>
        <v>20126</v>
      </c>
      <c r="S7500" s="49">
        <v>41062</v>
      </c>
      <c r="T7500" s="48">
        <v>1834.71</v>
      </c>
      <c r="U7500" s="50">
        <f t="shared" si="832"/>
        <v>1792.5466666666664</v>
      </c>
      <c r="V7500" s="51">
        <f t="shared" si="834"/>
        <v>1797.7857650273229</v>
      </c>
      <c r="W7500" s="53">
        <f t="shared" si="835"/>
        <v>4.9623732140924304E-4</v>
      </c>
      <c r="X7500" s="53" t="str">
        <f t="shared" si="836"/>
        <v/>
      </c>
      <c r="Y7500" s="54" t="str">
        <f t="shared" si="837"/>
        <v/>
      </c>
    </row>
    <row r="7501" spans="17:25" x14ac:dyDescent="0.25">
      <c r="Q7501" s="47">
        <f t="shared" si="833"/>
        <v>2012</v>
      </c>
      <c r="R7501" s="48" t="str">
        <f t="shared" si="831"/>
        <v>20126</v>
      </c>
      <c r="S7501" s="49">
        <v>41063</v>
      </c>
      <c r="T7501" s="48">
        <v>1834.71</v>
      </c>
      <c r="U7501" s="50">
        <f t="shared" si="832"/>
        <v>1792.5466666666664</v>
      </c>
      <c r="V7501" s="51">
        <f t="shared" si="834"/>
        <v>1797.7857650273229</v>
      </c>
      <c r="W7501" s="53">
        <f t="shared" si="835"/>
        <v>0</v>
      </c>
      <c r="X7501" s="53" t="str">
        <f t="shared" si="836"/>
        <v/>
      </c>
      <c r="Y7501" s="54" t="str">
        <f t="shared" si="837"/>
        <v/>
      </c>
    </row>
    <row r="7502" spans="17:25" x14ac:dyDescent="0.25">
      <c r="Q7502" s="47">
        <f t="shared" si="833"/>
        <v>2012</v>
      </c>
      <c r="R7502" s="48" t="str">
        <f t="shared" si="831"/>
        <v>20126</v>
      </c>
      <c r="S7502" s="49">
        <v>41064</v>
      </c>
      <c r="T7502" s="48">
        <v>1834.71</v>
      </c>
      <c r="U7502" s="50">
        <f t="shared" si="832"/>
        <v>1792.5466666666664</v>
      </c>
      <c r="V7502" s="51">
        <f t="shared" si="834"/>
        <v>1797.7857650273229</v>
      </c>
      <c r="W7502" s="53">
        <f t="shared" si="835"/>
        <v>0</v>
      </c>
      <c r="X7502" s="53" t="str">
        <f t="shared" si="836"/>
        <v/>
      </c>
      <c r="Y7502" s="54" t="str">
        <f t="shared" si="837"/>
        <v/>
      </c>
    </row>
    <row r="7503" spans="17:25" x14ac:dyDescent="0.25">
      <c r="Q7503" s="47">
        <f t="shared" si="833"/>
        <v>2012</v>
      </c>
      <c r="R7503" s="48" t="str">
        <f t="shared" si="831"/>
        <v>20126</v>
      </c>
      <c r="S7503" s="49">
        <v>41065</v>
      </c>
      <c r="T7503" s="48">
        <v>1815.54</v>
      </c>
      <c r="U7503" s="50">
        <f t="shared" si="832"/>
        <v>1792.5466666666664</v>
      </c>
      <c r="V7503" s="51">
        <f t="shared" si="834"/>
        <v>1797.7857650273229</v>
      </c>
      <c r="W7503" s="53">
        <f t="shared" si="835"/>
        <v>-1.0448517749399144E-2</v>
      </c>
      <c r="X7503" s="53" t="str">
        <f t="shared" si="836"/>
        <v/>
      </c>
      <c r="Y7503" s="54" t="str">
        <f t="shared" si="837"/>
        <v/>
      </c>
    </row>
    <row r="7504" spans="17:25" x14ac:dyDescent="0.25">
      <c r="Q7504" s="47">
        <f t="shared" si="833"/>
        <v>2012</v>
      </c>
      <c r="R7504" s="48" t="str">
        <f t="shared" si="831"/>
        <v>20126</v>
      </c>
      <c r="S7504" s="49">
        <v>41066</v>
      </c>
      <c r="T7504" s="48">
        <v>1798.85</v>
      </c>
      <c r="U7504" s="50">
        <f t="shared" si="832"/>
        <v>1792.5466666666664</v>
      </c>
      <c r="V7504" s="51">
        <f t="shared" si="834"/>
        <v>1797.7857650273229</v>
      </c>
      <c r="W7504" s="53">
        <f t="shared" si="835"/>
        <v>-9.1928572215429494E-3</v>
      </c>
      <c r="X7504" s="53" t="str">
        <f t="shared" si="836"/>
        <v/>
      </c>
      <c r="Y7504" s="54" t="str">
        <f t="shared" si="837"/>
        <v/>
      </c>
    </row>
    <row r="7505" spans="17:25" x14ac:dyDescent="0.25">
      <c r="Q7505" s="47">
        <f t="shared" si="833"/>
        <v>2012</v>
      </c>
      <c r="R7505" s="48" t="str">
        <f t="shared" si="831"/>
        <v>20126</v>
      </c>
      <c r="S7505" s="49">
        <v>41067</v>
      </c>
      <c r="T7505" s="48">
        <v>1782.89</v>
      </c>
      <c r="U7505" s="50">
        <f t="shared" si="832"/>
        <v>1792.5466666666664</v>
      </c>
      <c r="V7505" s="51">
        <f t="shared" si="834"/>
        <v>1797.7857650273229</v>
      </c>
      <c r="W7505" s="53">
        <f t="shared" si="835"/>
        <v>-8.8723351029823538E-3</v>
      </c>
      <c r="X7505" s="53" t="str">
        <f t="shared" si="836"/>
        <v/>
      </c>
      <c r="Y7505" s="54" t="str">
        <f t="shared" si="837"/>
        <v/>
      </c>
    </row>
    <row r="7506" spans="17:25" x14ac:dyDescent="0.25">
      <c r="Q7506" s="47">
        <f t="shared" si="833"/>
        <v>2012</v>
      </c>
      <c r="R7506" s="48" t="str">
        <f t="shared" si="831"/>
        <v>20126</v>
      </c>
      <c r="S7506" s="49">
        <v>41068</v>
      </c>
      <c r="T7506" s="48">
        <v>1766.91</v>
      </c>
      <c r="U7506" s="50">
        <f t="shared" si="832"/>
        <v>1792.5466666666664</v>
      </c>
      <c r="V7506" s="51">
        <f t="shared" si="834"/>
        <v>1797.7857650273229</v>
      </c>
      <c r="W7506" s="53">
        <f t="shared" si="835"/>
        <v>-8.9629758425926465E-3</v>
      </c>
      <c r="X7506" s="53" t="str">
        <f t="shared" si="836"/>
        <v/>
      </c>
      <c r="Y7506" s="54" t="str">
        <f t="shared" si="837"/>
        <v/>
      </c>
    </row>
    <row r="7507" spans="17:25" x14ac:dyDescent="0.25">
      <c r="Q7507" s="47">
        <f t="shared" si="833"/>
        <v>2012</v>
      </c>
      <c r="R7507" s="48" t="str">
        <f t="shared" si="831"/>
        <v>20126</v>
      </c>
      <c r="S7507" s="49">
        <v>41069</v>
      </c>
      <c r="T7507" s="48">
        <v>1776.26</v>
      </c>
      <c r="U7507" s="50">
        <f t="shared" si="832"/>
        <v>1792.5466666666664</v>
      </c>
      <c r="V7507" s="51">
        <f t="shared" si="834"/>
        <v>1797.7857650273229</v>
      </c>
      <c r="W7507" s="53">
        <f t="shared" si="835"/>
        <v>5.2917239700946972E-3</v>
      </c>
      <c r="X7507" s="53" t="str">
        <f t="shared" si="836"/>
        <v/>
      </c>
      <c r="Y7507" s="54" t="str">
        <f t="shared" si="837"/>
        <v/>
      </c>
    </row>
    <row r="7508" spans="17:25" x14ac:dyDescent="0.25">
      <c r="Q7508" s="47">
        <f t="shared" si="833"/>
        <v>2012</v>
      </c>
      <c r="R7508" s="48" t="str">
        <f t="shared" si="831"/>
        <v>20126</v>
      </c>
      <c r="S7508" s="49">
        <v>41070</v>
      </c>
      <c r="T7508" s="48">
        <v>1776.26</v>
      </c>
      <c r="U7508" s="50">
        <f t="shared" si="832"/>
        <v>1792.5466666666664</v>
      </c>
      <c r="V7508" s="51">
        <f t="shared" si="834"/>
        <v>1797.7857650273229</v>
      </c>
      <c r="W7508" s="53">
        <f t="shared" si="835"/>
        <v>0</v>
      </c>
      <c r="X7508" s="53" t="str">
        <f t="shared" si="836"/>
        <v/>
      </c>
      <c r="Y7508" s="54" t="str">
        <f t="shared" si="837"/>
        <v/>
      </c>
    </row>
    <row r="7509" spans="17:25" x14ac:dyDescent="0.25">
      <c r="Q7509" s="47">
        <f t="shared" si="833"/>
        <v>2012</v>
      </c>
      <c r="R7509" s="48" t="str">
        <f t="shared" si="831"/>
        <v>20126</v>
      </c>
      <c r="S7509" s="49">
        <v>41071</v>
      </c>
      <c r="T7509" s="48">
        <v>1776.26</v>
      </c>
      <c r="U7509" s="50">
        <f t="shared" si="832"/>
        <v>1792.5466666666664</v>
      </c>
      <c r="V7509" s="51">
        <f t="shared" si="834"/>
        <v>1797.7857650273229</v>
      </c>
      <c r="W7509" s="53">
        <f t="shared" si="835"/>
        <v>0</v>
      </c>
      <c r="X7509" s="53" t="str">
        <f t="shared" si="836"/>
        <v/>
      </c>
      <c r="Y7509" s="54" t="str">
        <f t="shared" si="837"/>
        <v/>
      </c>
    </row>
    <row r="7510" spans="17:25" x14ac:dyDescent="0.25">
      <c r="Q7510" s="47">
        <f t="shared" si="833"/>
        <v>2012</v>
      </c>
      <c r="R7510" s="48" t="str">
        <f t="shared" si="831"/>
        <v>20126</v>
      </c>
      <c r="S7510" s="49">
        <v>41072</v>
      </c>
      <c r="T7510" s="48">
        <v>1776.26</v>
      </c>
      <c r="U7510" s="50">
        <f t="shared" si="832"/>
        <v>1792.5466666666664</v>
      </c>
      <c r="V7510" s="51">
        <f t="shared" si="834"/>
        <v>1797.7857650273229</v>
      </c>
      <c r="W7510" s="53">
        <f t="shared" si="835"/>
        <v>0</v>
      </c>
      <c r="X7510" s="53" t="str">
        <f t="shared" si="836"/>
        <v/>
      </c>
      <c r="Y7510" s="54" t="str">
        <f t="shared" si="837"/>
        <v/>
      </c>
    </row>
    <row r="7511" spans="17:25" x14ac:dyDescent="0.25">
      <c r="Q7511" s="47">
        <f t="shared" si="833"/>
        <v>2012</v>
      </c>
      <c r="R7511" s="48" t="str">
        <f t="shared" si="831"/>
        <v>20126</v>
      </c>
      <c r="S7511" s="49">
        <v>41073</v>
      </c>
      <c r="T7511" s="48">
        <v>1776.47</v>
      </c>
      <c r="U7511" s="50">
        <f t="shared" si="832"/>
        <v>1792.5466666666664</v>
      </c>
      <c r="V7511" s="51">
        <f t="shared" si="834"/>
        <v>1797.7857650273229</v>
      </c>
      <c r="W7511" s="53">
        <f t="shared" si="835"/>
        <v>1.1822593539245752E-4</v>
      </c>
      <c r="X7511" s="53" t="str">
        <f t="shared" si="836"/>
        <v/>
      </c>
      <c r="Y7511" s="54" t="str">
        <f t="shared" si="837"/>
        <v/>
      </c>
    </row>
    <row r="7512" spans="17:25" x14ac:dyDescent="0.25">
      <c r="Q7512" s="47">
        <f t="shared" si="833"/>
        <v>2012</v>
      </c>
      <c r="R7512" s="48" t="str">
        <f t="shared" si="831"/>
        <v>20126</v>
      </c>
      <c r="S7512" s="49">
        <v>41074</v>
      </c>
      <c r="T7512" s="48">
        <v>1783.45</v>
      </c>
      <c r="U7512" s="50">
        <f t="shared" si="832"/>
        <v>1792.5466666666664</v>
      </c>
      <c r="V7512" s="51">
        <f t="shared" si="834"/>
        <v>1797.7857650273229</v>
      </c>
      <c r="W7512" s="53">
        <f t="shared" si="835"/>
        <v>3.9291403738874742E-3</v>
      </c>
      <c r="X7512" s="53" t="str">
        <f t="shared" si="836"/>
        <v/>
      </c>
      <c r="Y7512" s="54" t="str">
        <f t="shared" si="837"/>
        <v/>
      </c>
    </row>
    <row r="7513" spans="17:25" x14ac:dyDescent="0.25">
      <c r="Q7513" s="47">
        <f t="shared" si="833"/>
        <v>2012</v>
      </c>
      <c r="R7513" s="48" t="str">
        <f t="shared" si="831"/>
        <v>20126</v>
      </c>
      <c r="S7513" s="49">
        <v>41075</v>
      </c>
      <c r="T7513" s="48">
        <v>1787.63</v>
      </c>
      <c r="U7513" s="50">
        <f t="shared" si="832"/>
        <v>1792.5466666666664</v>
      </c>
      <c r="V7513" s="51">
        <f t="shared" si="834"/>
        <v>1797.7857650273229</v>
      </c>
      <c r="W7513" s="53">
        <f t="shared" si="835"/>
        <v>2.3437719027727955E-3</v>
      </c>
      <c r="X7513" s="53" t="str">
        <f t="shared" si="836"/>
        <v/>
      </c>
      <c r="Y7513" s="54" t="str">
        <f t="shared" si="837"/>
        <v/>
      </c>
    </row>
    <row r="7514" spans="17:25" x14ac:dyDescent="0.25">
      <c r="Q7514" s="47">
        <f t="shared" si="833"/>
        <v>2012</v>
      </c>
      <c r="R7514" s="48" t="str">
        <f t="shared" si="831"/>
        <v>20126</v>
      </c>
      <c r="S7514" s="49">
        <v>41076</v>
      </c>
      <c r="T7514" s="48">
        <v>1786.21</v>
      </c>
      <c r="U7514" s="50">
        <f t="shared" si="832"/>
        <v>1792.5466666666664</v>
      </c>
      <c r="V7514" s="51">
        <f t="shared" si="834"/>
        <v>1797.7857650273229</v>
      </c>
      <c r="W7514" s="53">
        <f t="shared" si="835"/>
        <v>-7.9434782365483958E-4</v>
      </c>
      <c r="X7514" s="53" t="str">
        <f t="shared" si="836"/>
        <v/>
      </c>
      <c r="Y7514" s="54" t="str">
        <f t="shared" si="837"/>
        <v/>
      </c>
    </row>
    <row r="7515" spans="17:25" x14ac:dyDescent="0.25">
      <c r="Q7515" s="47">
        <f t="shared" si="833"/>
        <v>2012</v>
      </c>
      <c r="R7515" s="48" t="str">
        <f t="shared" si="831"/>
        <v>20126</v>
      </c>
      <c r="S7515" s="49">
        <v>41077</v>
      </c>
      <c r="T7515" s="48">
        <v>1786.21</v>
      </c>
      <c r="U7515" s="50">
        <f t="shared" si="832"/>
        <v>1792.5466666666664</v>
      </c>
      <c r="V7515" s="51">
        <f t="shared" si="834"/>
        <v>1797.7857650273229</v>
      </c>
      <c r="W7515" s="53">
        <f t="shared" si="835"/>
        <v>0</v>
      </c>
      <c r="X7515" s="53" t="str">
        <f t="shared" si="836"/>
        <v/>
      </c>
      <c r="Y7515" s="54" t="str">
        <f t="shared" si="837"/>
        <v/>
      </c>
    </row>
    <row r="7516" spans="17:25" x14ac:dyDescent="0.25">
      <c r="Q7516" s="47">
        <f t="shared" si="833"/>
        <v>2012</v>
      </c>
      <c r="R7516" s="48" t="str">
        <f t="shared" si="831"/>
        <v>20126</v>
      </c>
      <c r="S7516" s="49">
        <v>41078</v>
      </c>
      <c r="T7516" s="48">
        <v>1786.21</v>
      </c>
      <c r="U7516" s="50">
        <f t="shared" si="832"/>
        <v>1792.5466666666664</v>
      </c>
      <c r="V7516" s="51">
        <f t="shared" si="834"/>
        <v>1797.7857650273229</v>
      </c>
      <c r="W7516" s="53">
        <f t="shared" si="835"/>
        <v>0</v>
      </c>
      <c r="X7516" s="53" t="str">
        <f t="shared" si="836"/>
        <v/>
      </c>
      <c r="Y7516" s="54" t="str">
        <f t="shared" si="837"/>
        <v/>
      </c>
    </row>
    <row r="7517" spans="17:25" x14ac:dyDescent="0.25">
      <c r="Q7517" s="47">
        <f t="shared" si="833"/>
        <v>2012</v>
      </c>
      <c r="R7517" s="48" t="str">
        <f t="shared" si="831"/>
        <v>20126</v>
      </c>
      <c r="S7517" s="49">
        <v>41079</v>
      </c>
      <c r="T7517" s="48">
        <v>1786.21</v>
      </c>
      <c r="U7517" s="50">
        <f t="shared" si="832"/>
        <v>1792.5466666666664</v>
      </c>
      <c r="V7517" s="51">
        <f t="shared" si="834"/>
        <v>1797.7857650273229</v>
      </c>
      <c r="W7517" s="53">
        <f t="shared" si="835"/>
        <v>0</v>
      </c>
      <c r="X7517" s="53" t="str">
        <f t="shared" si="836"/>
        <v/>
      </c>
      <c r="Y7517" s="54" t="str">
        <f t="shared" si="837"/>
        <v/>
      </c>
    </row>
    <row r="7518" spans="17:25" x14ac:dyDescent="0.25">
      <c r="Q7518" s="47">
        <f t="shared" si="833"/>
        <v>2012</v>
      </c>
      <c r="R7518" s="48" t="str">
        <f t="shared" si="831"/>
        <v>20126</v>
      </c>
      <c r="S7518" s="49">
        <v>41080</v>
      </c>
      <c r="T7518" s="48">
        <v>1773.18</v>
      </c>
      <c r="U7518" s="50">
        <f t="shared" si="832"/>
        <v>1792.5466666666664</v>
      </c>
      <c r="V7518" s="51">
        <f t="shared" si="834"/>
        <v>1797.7857650273229</v>
      </c>
      <c r="W7518" s="53">
        <f t="shared" si="835"/>
        <v>-7.2947749704681542E-3</v>
      </c>
      <c r="X7518" s="53" t="str">
        <f t="shared" si="836"/>
        <v/>
      </c>
      <c r="Y7518" s="54" t="str">
        <f t="shared" si="837"/>
        <v/>
      </c>
    </row>
    <row r="7519" spans="17:25" x14ac:dyDescent="0.25">
      <c r="Q7519" s="47">
        <f t="shared" si="833"/>
        <v>2012</v>
      </c>
      <c r="R7519" s="48" t="str">
        <f t="shared" si="831"/>
        <v>20126</v>
      </c>
      <c r="S7519" s="49">
        <v>41081</v>
      </c>
      <c r="T7519" s="48">
        <v>1770.38</v>
      </c>
      <c r="U7519" s="50">
        <f t="shared" si="832"/>
        <v>1792.5466666666664</v>
      </c>
      <c r="V7519" s="51">
        <f t="shared" si="834"/>
        <v>1797.7857650273229</v>
      </c>
      <c r="W7519" s="53">
        <f t="shared" si="835"/>
        <v>-1.5790839057512329E-3</v>
      </c>
      <c r="X7519" s="53" t="str">
        <f t="shared" si="836"/>
        <v/>
      </c>
      <c r="Y7519" s="54" t="str">
        <f t="shared" si="837"/>
        <v/>
      </c>
    </row>
    <row r="7520" spans="17:25" x14ac:dyDescent="0.25">
      <c r="Q7520" s="47">
        <f t="shared" si="833"/>
        <v>2012</v>
      </c>
      <c r="R7520" s="48" t="str">
        <f t="shared" si="831"/>
        <v>20126</v>
      </c>
      <c r="S7520" s="49">
        <v>41082</v>
      </c>
      <c r="T7520" s="48">
        <v>1775.99</v>
      </c>
      <c r="U7520" s="50">
        <f t="shared" si="832"/>
        <v>1792.5466666666664</v>
      </c>
      <c r="V7520" s="51">
        <f t="shared" si="834"/>
        <v>1797.7857650273229</v>
      </c>
      <c r="W7520" s="53">
        <f t="shared" si="835"/>
        <v>3.1688112156711412E-3</v>
      </c>
      <c r="X7520" s="53" t="str">
        <f t="shared" si="836"/>
        <v/>
      </c>
      <c r="Y7520" s="54" t="str">
        <f t="shared" si="837"/>
        <v/>
      </c>
    </row>
    <row r="7521" spans="17:25" x14ac:dyDescent="0.25">
      <c r="Q7521" s="47">
        <f t="shared" si="833"/>
        <v>2012</v>
      </c>
      <c r="R7521" s="48" t="str">
        <f t="shared" si="831"/>
        <v>20126</v>
      </c>
      <c r="S7521" s="49">
        <v>41083</v>
      </c>
      <c r="T7521" s="48">
        <v>1787.47</v>
      </c>
      <c r="U7521" s="50">
        <f t="shared" si="832"/>
        <v>1792.5466666666664</v>
      </c>
      <c r="V7521" s="51">
        <f t="shared" si="834"/>
        <v>1797.7857650273229</v>
      </c>
      <c r="W7521" s="53">
        <f t="shared" si="835"/>
        <v>6.4640003603624319E-3</v>
      </c>
      <c r="X7521" s="53" t="str">
        <f t="shared" si="836"/>
        <v/>
      </c>
      <c r="Y7521" s="54" t="str">
        <f t="shared" si="837"/>
        <v/>
      </c>
    </row>
    <row r="7522" spans="17:25" x14ac:dyDescent="0.25">
      <c r="Q7522" s="47">
        <f t="shared" si="833"/>
        <v>2012</v>
      </c>
      <c r="R7522" s="48" t="str">
        <f t="shared" si="831"/>
        <v>20126</v>
      </c>
      <c r="S7522" s="49">
        <v>41084</v>
      </c>
      <c r="T7522" s="48">
        <v>1787.47</v>
      </c>
      <c r="U7522" s="50">
        <f t="shared" si="832"/>
        <v>1792.5466666666664</v>
      </c>
      <c r="V7522" s="51">
        <f t="shared" si="834"/>
        <v>1797.7857650273229</v>
      </c>
      <c r="W7522" s="53">
        <f t="shared" si="835"/>
        <v>0</v>
      </c>
      <c r="X7522" s="53" t="str">
        <f t="shared" si="836"/>
        <v/>
      </c>
      <c r="Y7522" s="54" t="str">
        <f t="shared" si="837"/>
        <v/>
      </c>
    </row>
    <row r="7523" spans="17:25" x14ac:dyDescent="0.25">
      <c r="Q7523" s="47">
        <f t="shared" si="833"/>
        <v>2012</v>
      </c>
      <c r="R7523" s="48" t="str">
        <f t="shared" si="831"/>
        <v>20126</v>
      </c>
      <c r="S7523" s="49">
        <v>41085</v>
      </c>
      <c r="T7523" s="48">
        <v>1787.47</v>
      </c>
      <c r="U7523" s="50">
        <f t="shared" si="832"/>
        <v>1792.5466666666664</v>
      </c>
      <c r="V7523" s="51">
        <f t="shared" si="834"/>
        <v>1797.7857650273229</v>
      </c>
      <c r="W7523" s="53">
        <f t="shared" si="835"/>
        <v>0</v>
      </c>
      <c r="X7523" s="53" t="str">
        <f t="shared" si="836"/>
        <v/>
      </c>
      <c r="Y7523" s="54" t="str">
        <f t="shared" si="837"/>
        <v/>
      </c>
    </row>
    <row r="7524" spans="17:25" x14ac:dyDescent="0.25">
      <c r="Q7524" s="47">
        <f t="shared" si="833"/>
        <v>2012</v>
      </c>
      <c r="R7524" s="48" t="str">
        <f t="shared" si="831"/>
        <v>20126</v>
      </c>
      <c r="S7524" s="49">
        <v>41086</v>
      </c>
      <c r="T7524" s="48">
        <v>1803.37</v>
      </c>
      <c r="U7524" s="50">
        <f t="shared" si="832"/>
        <v>1792.5466666666664</v>
      </c>
      <c r="V7524" s="51">
        <f t="shared" si="834"/>
        <v>1797.7857650273229</v>
      </c>
      <c r="W7524" s="53">
        <f t="shared" si="835"/>
        <v>8.8952541860840562E-3</v>
      </c>
      <c r="X7524" s="53" t="str">
        <f t="shared" si="836"/>
        <v/>
      </c>
      <c r="Y7524" s="54" t="str">
        <f t="shared" si="837"/>
        <v/>
      </c>
    </row>
    <row r="7525" spans="17:25" x14ac:dyDescent="0.25">
      <c r="Q7525" s="47">
        <f t="shared" si="833"/>
        <v>2012</v>
      </c>
      <c r="R7525" s="48" t="str">
        <f t="shared" si="831"/>
        <v>20126</v>
      </c>
      <c r="S7525" s="49">
        <v>41087</v>
      </c>
      <c r="T7525" s="48">
        <v>1805.14</v>
      </c>
      <c r="U7525" s="50">
        <f t="shared" si="832"/>
        <v>1792.5466666666664</v>
      </c>
      <c r="V7525" s="51">
        <f t="shared" si="834"/>
        <v>1797.7857650273229</v>
      </c>
      <c r="W7525" s="53">
        <f t="shared" si="835"/>
        <v>9.8149575516970344E-4</v>
      </c>
      <c r="X7525" s="53" t="str">
        <f t="shared" si="836"/>
        <v/>
      </c>
      <c r="Y7525" s="54" t="str">
        <f t="shared" si="837"/>
        <v/>
      </c>
    </row>
    <row r="7526" spans="17:25" x14ac:dyDescent="0.25">
      <c r="Q7526" s="47">
        <f t="shared" si="833"/>
        <v>2012</v>
      </c>
      <c r="R7526" s="48" t="str">
        <f t="shared" si="831"/>
        <v>20126</v>
      </c>
      <c r="S7526" s="49">
        <v>41088</v>
      </c>
      <c r="T7526" s="48">
        <v>1796.18</v>
      </c>
      <c r="U7526" s="50">
        <f t="shared" si="832"/>
        <v>1792.5466666666664</v>
      </c>
      <c r="V7526" s="51">
        <f t="shared" si="834"/>
        <v>1797.7857650273229</v>
      </c>
      <c r="W7526" s="53">
        <f t="shared" si="835"/>
        <v>-4.9636039309970403E-3</v>
      </c>
      <c r="X7526" s="53" t="str">
        <f t="shared" si="836"/>
        <v/>
      </c>
      <c r="Y7526" s="54" t="str">
        <f t="shared" si="837"/>
        <v/>
      </c>
    </row>
    <row r="7527" spans="17:25" x14ac:dyDescent="0.25">
      <c r="Q7527" s="47">
        <f t="shared" si="833"/>
        <v>2012</v>
      </c>
      <c r="R7527" s="48" t="str">
        <f t="shared" si="831"/>
        <v>20126</v>
      </c>
      <c r="S7527" s="49">
        <v>41089</v>
      </c>
      <c r="T7527" s="48">
        <v>1805.6</v>
      </c>
      <c r="U7527" s="50">
        <f t="shared" si="832"/>
        <v>1792.5466666666664</v>
      </c>
      <c r="V7527" s="51">
        <f t="shared" si="834"/>
        <v>1797.7857650273229</v>
      </c>
      <c r="W7527" s="53">
        <f t="shared" si="835"/>
        <v>5.2444632497856691E-3</v>
      </c>
      <c r="X7527" s="53" t="str">
        <f t="shared" si="836"/>
        <v/>
      </c>
      <c r="Y7527" s="54" t="str">
        <f t="shared" si="837"/>
        <v/>
      </c>
    </row>
    <row r="7528" spans="17:25" x14ac:dyDescent="0.25">
      <c r="Q7528" s="47">
        <f t="shared" si="833"/>
        <v>2012</v>
      </c>
      <c r="R7528" s="48" t="str">
        <f t="shared" si="831"/>
        <v>20126</v>
      </c>
      <c r="S7528" s="49">
        <v>41090</v>
      </c>
      <c r="T7528" s="48">
        <v>1784.6</v>
      </c>
      <c r="U7528" s="50">
        <f t="shared" si="832"/>
        <v>1792.5466666666664</v>
      </c>
      <c r="V7528" s="51">
        <f t="shared" si="834"/>
        <v>1797.7857650273229</v>
      </c>
      <c r="W7528" s="53">
        <f t="shared" si="835"/>
        <v>-1.1630482941958342E-2</v>
      </c>
      <c r="X7528" s="53" t="str">
        <f t="shared" si="836"/>
        <v/>
      </c>
      <c r="Y7528" s="54" t="str">
        <f t="shared" si="837"/>
        <v/>
      </c>
    </row>
    <row r="7529" spans="17:25" x14ac:dyDescent="0.25">
      <c r="Q7529" s="47">
        <f t="shared" si="833"/>
        <v>2012</v>
      </c>
      <c r="R7529" s="48" t="str">
        <f t="shared" si="831"/>
        <v>20127</v>
      </c>
      <c r="S7529" s="49">
        <v>41091</v>
      </c>
      <c r="T7529" s="48">
        <v>1784.6</v>
      </c>
      <c r="U7529" s="50">
        <f t="shared" si="832"/>
        <v>1783.8203225806458</v>
      </c>
      <c r="V7529" s="51">
        <f t="shared" si="834"/>
        <v>1797.7857650273229</v>
      </c>
      <c r="W7529" s="53">
        <f t="shared" si="835"/>
        <v>0</v>
      </c>
      <c r="X7529" s="53">
        <f t="shared" si="836"/>
        <v>-4.868126586767052E-3</v>
      </c>
      <c r="Y7529" s="54" t="str">
        <f t="shared" si="837"/>
        <v/>
      </c>
    </row>
    <row r="7530" spans="17:25" x14ac:dyDescent="0.25">
      <c r="Q7530" s="47">
        <f t="shared" si="833"/>
        <v>2012</v>
      </c>
      <c r="R7530" s="48" t="str">
        <f t="shared" si="831"/>
        <v>20127</v>
      </c>
      <c r="S7530" s="49">
        <v>41092</v>
      </c>
      <c r="T7530" s="48">
        <v>1784.6</v>
      </c>
      <c r="U7530" s="50">
        <f t="shared" si="832"/>
        <v>1783.8203225806458</v>
      </c>
      <c r="V7530" s="51">
        <f t="shared" si="834"/>
        <v>1797.7857650273229</v>
      </c>
      <c r="W7530" s="53">
        <f t="shared" si="835"/>
        <v>0</v>
      </c>
      <c r="X7530" s="53" t="str">
        <f t="shared" si="836"/>
        <v/>
      </c>
      <c r="Y7530" s="54" t="str">
        <f t="shared" si="837"/>
        <v/>
      </c>
    </row>
    <row r="7531" spans="17:25" x14ac:dyDescent="0.25">
      <c r="Q7531" s="47">
        <f t="shared" si="833"/>
        <v>2012</v>
      </c>
      <c r="R7531" s="48" t="str">
        <f t="shared" si="831"/>
        <v>20127</v>
      </c>
      <c r="S7531" s="49">
        <v>41093</v>
      </c>
      <c r="T7531" s="48">
        <v>1784.6</v>
      </c>
      <c r="U7531" s="50">
        <f t="shared" si="832"/>
        <v>1783.8203225806458</v>
      </c>
      <c r="V7531" s="51">
        <f t="shared" si="834"/>
        <v>1797.7857650273229</v>
      </c>
      <c r="W7531" s="53">
        <f t="shared" si="835"/>
        <v>0</v>
      </c>
      <c r="X7531" s="53" t="str">
        <f t="shared" si="836"/>
        <v/>
      </c>
      <c r="Y7531" s="54" t="str">
        <f t="shared" si="837"/>
        <v/>
      </c>
    </row>
    <row r="7532" spans="17:25" x14ac:dyDescent="0.25">
      <c r="Q7532" s="47">
        <f t="shared" si="833"/>
        <v>2012</v>
      </c>
      <c r="R7532" s="48" t="str">
        <f t="shared" si="831"/>
        <v>20127</v>
      </c>
      <c r="S7532" s="49">
        <v>41094</v>
      </c>
      <c r="T7532" s="48">
        <v>1771.53</v>
      </c>
      <c r="U7532" s="50">
        <f t="shared" si="832"/>
        <v>1783.8203225806458</v>
      </c>
      <c r="V7532" s="51">
        <f t="shared" si="834"/>
        <v>1797.7857650273229</v>
      </c>
      <c r="W7532" s="53">
        <f t="shared" si="835"/>
        <v>-7.3237700325002875E-3</v>
      </c>
      <c r="X7532" s="53" t="str">
        <f t="shared" si="836"/>
        <v/>
      </c>
      <c r="Y7532" s="54" t="str">
        <f t="shared" si="837"/>
        <v/>
      </c>
    </row>
    <row r="7533" spans="17:25" x14ac:dyDescent="0.25">
      <c r="Q7533" s="47">
        <f t="shared" si="833"/>
        <v>2012</v>
      </c>
      <c r="R7533" s="48" t="str">
        <f t="shared" si="831"/>
        <v>20127</v>
      </c>
      <c r="S7533" s="49">
        <v>41095</v>
      </c>
      <c r="T7533" s="48">
        <v>1771.53</v>
      </c>
      <c r="U7533" s="50">
        <f t="shared" si="832"/>
        <v>1783.8203225806458</v>
      </c>
      <c r="V7533" s="51">
        <f t="shared" si="834"/>
        <v>1797.7857650273229</v>
      </c>
      <c r="W7533" s="53">
        <f t="shared" si="835"/>
        <v>0</v>
      </c>
      <c r="X7533" s="53" t="str">
        <f t="shared" si="836"/>
        <v/>
      </c>
      <c r="Y7533" s="54" t="str">
        <f t="shared" si="837"/>
        <v/>
      </c>
    </row>
    <row r="7534" spans="17:25" x14ac:dyDescent="0.25">
      <c r="Q7534" s="47">
        <f t="shared" si="833"/>
        <v>2012</v>
      </c>
      <c r="R7534" s="48" t="str">
        <f t="shared" si="831"/>
        <v>20127</v>
      </c>
      <c r="S7534" s="49">
        <v>41096</v>
      </c>
      <c r="T7534" s="48">
        <v>1774.37</v>
      </c>
      <c r="U7534" s="50">
        <f t="shared" si="832"/>
        <v>1783.8203225806458</v>
      </c>
      <c r="V7534" s="51">
        <f t="shared" si="834"/>
        <v>1797.7857650273229</v>
      </c>
      <c r="W7534" s="53">
        <f t="shared" si="835"/>
        <v>1.6031340141007266E-3</v>
      </c>
      <c r="X7534" s="53" t="str">
        <f t="shared" si="836"/>
        <v/>
      </c>
      <c r="Y7534" s="54" t="str">
        <f t="shared" si="837"/>
        <v/>
      </c>
    </row>
    <row r="7535" spans="17:25" x14ac:dyDescent="0.25">
      <c r="Q7535" s="47">
        <f t="shared" si="833"/>
        <v>2012</v>
      </c>
      <c r="R7535" s="48" t="str">
        <f t="shared" si="831"/>
        <v>20127</v>
      </c>
      <c r="S7535" s="49">
        <v>41097</v>
      </c>
      <c r="T7535" s="48">
        <v>1785.25</v>
      </c>
      <c r="U7535" s="50">
        <f t="shared" si="832"/>
        <v>1783.8203225806458</v>
      </c>
      <c r="V7535" s="51">
        <f t="shared" si="834"/>
        <v>1797.7857650273229</v>
      </c>
      <c r="W7535" s="53">
        <f t="shared" si="835"/>
        <v>6.1317538055760679E-3</v>
      </c>
      <c r="X7535" s="53" t="str">
        <f t="shared" si="836"/>
        <v/>
      </c>
      <c r="Y7535" s="54" t="str">
        <f t="shared" si="837"/>
        <v/>
      </c>
    </row>
    <row r="7536" spans="17:25" x14ac:dyDescent="0.25">
      <c r="Q7536" s="47">
        <f t="shared" si="833"/>
        <v>2012</v>
      </c>
      <c r="R7536" s="48" t="str">
        <f t="shared" si="831"/>
        <v>20127</v>
      </c>
      <c r="S7536" s="49">
        <v>41098</v>
      </c>
      <c r="T7536" s="48">
        <v>1785.25</v>
      </c>
      <c r="U7536" s="50">
        <f t="shared" si="832"/>
        <v>1783.8203225806458</v>
      </c>
      <c r="V7536" s="51">
        <f t="shared" si="834"/>
        <v>1797.7857650273229</v>
      </c>
      <c r="W7536" s="53">
        <f t="shared" si="835"/>
        <v>0</v>
      </c>
      <c r="X7536" s="53" t="str">
        <f t="shared" si="836"/>
        <v/>
      </c>
      <c r="Y7536" s="54" t="str">
        <f t="shared" si="837"/>
        <v/>
      </c>
    </row>
    <row r="7537" spans="17:25" x14ac:dyDescent="0.25">
      <c r="Q7537" s="47">
        <f t="shared" si="833"/>
        <v>2012</v>
      </c>
      <c r="R7537" s="48" t="str">
        <f t="shared" si="831"/>
        <v>20127</v>
      </c>
      <c r="S7537" s="49">
        <v>41099</v>
      </c>
      <c r="T7537" s="48">
        <v>1785.25</v>
      </c>
      <c r="U7537" s="50">
        <f t="shared" si="832"/>
        <v>1783.8203225806458</v>
      </c>
      <c r="V7537" s="51">
        <f t="shared" si="834"/>
        <v>1797.7857650273229</v>
      </c>
      <c r="W7537" s="53">
        <f t="shared" si="835"/>
        <v>0</v>
      </c>
      <c r="X7537" s="53" t="str">
        <f t="shared" si="836"/>
        <v/>
      </c>
      <c r="Y7537" s="54" t="str">
        <f t="shared" si="837"/>
        <v/>
      </c>
    </row>
    <row r="7538" spans="17:25" x14ac:dyDescent="0.25">
      <c r="Q7538" s="47">
        <f t="shared" si="833"/>
        <v>2012</v>
      </c>
      <c r="R7538" s="48" t="str">
        <f t="shared" si="831"/>
        <v>20127</v>
      </c>
      <c r="S7538" s="49">
        <v>41100</v>
      </c>
      <c r="T7538" s="48">
        <v>1790.25</v>
      </c>
      <c r="U7538" s="50">
        <f t="shared" si="832"/>
        <v>1783.8203225806458</v>
      </c>
      <c r="V7538" s="51">
        <f t="shared" si="834"/>
        <v>1797.7857650273229</v>
      </c>
      <c r="W7538" s="53">
        <f t="shared" si="835"/>
        <v>2.8007281893291935E-3</v>
      </c>
      <c r="X7538" s="53" t="str">
        <f t="shared" si="836"/>
        <v/>
      </c>
      <c r="Y7538" s="54" t="str">
        <f t="shared" si="837"/>
        <v/>
      </c>
    </row>
    <row r="7539" spans="17:25" x14ac:dyDescent="0.25">
      <c r="Q7539" s="47">
        <f t="shared" si="833"/>
        <v>2012</v>
      </c>
      <c r="R7539" s="48" t="str">
        <f t="shared" si="831"/>
        <v>20127</v>
      </c>
      <c r="S7539" s="49">
        <v>41101</v>
      </c>
      <c r="T7539" s="48">
        <v>1785.06</v>
      </c>
      <c r="U7539" s="50">
        <f t="shared" si="832"/>
        <v>1783.8203225806458</v>
      </c>
      <c r="V7539" s="51">
        <f t="shared" si="834"/>
        <v>1797.7857650273229</v>
      </c>
      <c r="W7539" s="53">
        <f t="shared" si="835"/>
        <v>-2.8990364474236197E-3</v>
      </c>
      <c r="X7539" s="53" t="str">
        <f t="shared" si="836"/>
        <v/>
      </c>
      <c r="Y7539" s="54" t="str">
        <f t="shared" si="837"/>
        <v/>
      </c>
    </row>
    <row r="7540" spans="17:25" x14ac:dyDescent="0.25">
      <c r="Q7540" s="47">
        <f t="shared" si="833"/>
        <v>2012</v>
      </c>
      <c r="R7540" s="48" t="str">
        <f t="shared" si="831"/>
        <v>20127</v>
      </c>
      <c r="S7540" s="49">
        <v>41102</v>
      </c>
      <c r="T7540" s="48">
        <v>1787.72</v>
      </c>
      <c r="U7540" s="50">
        <f t="shared" si="832"/>
        <v>1783.8203225806458</v>
      </c>
      <c r="V7540" s="51">
        <f t="shared" si="834"/>
        <v>1797.7857650273229</v>
      </c>
      <c r="W7540" s="53">
        <f t="shared" si="835"/>
        <v>1.4901459894904878E-3</v>
      </c>
      <c r="X7540" s="53" t="str">
        <f t="shared" si="836"/>
        <v/>
      </c>
      <c r="Y7540" s="54" t="str">
        <f t="shared" si="837"/>
        <v/>
      </c>
    </row>
    <row r="7541" spans="17:25" x14ac:dyDescent="0.25">
      <c r="Q7541" s="47">
        <f t="shared" si="833"/>
        <v>2012</v>
      </c>
      <c r="R7541" s="48" t="str">
        <f t="shared" si="831"/>
        <v>20127</v>
      </c>
      <c r="S7541" s="49">
        <v>41103</v>
      </c>
      <c r="T7541" s="48">
        <v>1790.12</v>
      </c>
      <c r="U7541" s="50">
        <f t="shared" si="832"/>
        <v>1783.8203225806458</v>
      </c>
      <c r="V7541" s="51">
        <f t="shared" si="834"/>
        <v>1797.7857650273229</v>
      </c>
      <c r="W7541" s="53">
        <f t="shared" si="835"/>
        <v>1.3424921128588618E-3</v>
      </c>
      <c r="X7541" s="53" t="str">
        <f t="shared" si="836"/>
        <v/>
      </c>
      <c r="Y7541" s="54" t="str">
        <f t="shared" si="837"/>
        <v/>
      </c>
    </row>
    <row r="7542" spans="17:25" x14ac:dyDescent="0.25">
      <c r="Q7542" s="47">
        <f t="shared" si="833"/>
        <v>2012</v>
      </c>
      <c r="R7542" s="48" t="str">
        <f t="shared" si="831"/>
        <v>20127</v>
      </c>
      <c r="S7542" s="49">
        <v>41104</v>
      </c>
      <c r="T7542" s="48">
        <v>1780.21</v>
      </c>
      <c r="U7542" s="50">
        <f t="shared" si="832"/>
        <v>1783.8203225806458</v>
      </c>
      <c r="V7542" s="51">
        <f t="shared" si="834"/>
        <v>1797.7857650273229</v>
      </c>
      <c r="W7542" s="53">
        <f t="shared" si="835"/>
        <v>-5.5359417245770537E-3</v>
      </c>
      <c r="X7542" s="53" t="str">
        <f t="shared" si="836"/>
        <v/>
      </c>
      <c r="Y7542" s="54" t="str">
        <f t="shared" si="837"/>
        <v/>
      </c>
    </row>
    <row r="7543" spans="17:25" x14ac:dyDescent="0.25">
      <c r="Q7543" s="47">
        <f t="shared" si="833"/>
        <v>2012</v>
      </c>
      <c r="R7543" s="48" t="str">
        <f t="shared" si="831"/>
        <v>20127</v>
      </c>
      <c r="S7543" s="49">
        <v>41105</v>
      </c>
      <c r="T7543" s="48">
        <v>1780.21</v>
      </c>
      <c r="U7543" s="50">
        <f t="shared" si="832"/>
        <v>1783.8203225806458</v>
      </c>
      <c r="V7543" s="51">
        <f t="shared" si="834"/>
        <v>1797.7857650273229</v>
      </c>
      <c r="W7543" s="53">
        <f t="shared" si="835"/>
        <v>0</v>
      </c>
      <c r="X7543" s="53" t="str">
        <f t="shared" si="836"/>
        <v/>
      </c>
      <c r="Y7543" s="54" t="str">
        <f t="shared" si="837"/>
        <v/>
      </c>
    </row>
    <row r="7544" spans="17:25" x14ac:dyDescent="0.25">
      <c r="Q7544" s="47">
        <f t="shared" si="833"/>
        <v>2012</v>
      </c>
      <c r="R7544" s="48" t="str">
        <f t="shared" si="831"/>
        <v>20127</v>
      </c>
      <c r="S7544" s="49">
        <v>41106</v>
      </c>
      <c r="T7544" s="48">
        <v>1780.21</v>
      </c>
      <c r="U7544" s="50">
        <f t="shared" si="832"/>
        <v>1783.8203225806458</v>
      </c>
      <c r="V7544" s="51">
        <f t="shared" si="834"/>
        <v>1797.7857650273229</v>
      </c>
      <c r="W7544" s="53">
        <f t="shared" si="835"/>
        <v>0</v>
      </c>
      <c r="X7544" s="53" t="str">
        <f t="shared" si="836"/>
        <v/>
      </c>
      <c r="Y7544" s="54" t="str">
        <f t="shared" si="837"/>
        <v/>
      </c>
    </row>
    <row r="7545" spans="17:25" x14ac:dyDescent="0.25">
      <c r="Q7545" s="47">
        <f t="shared" si="833"/>
        <v>2012</v>
      </c>
      <c r="R7545" s="48" t="str">
        <f t="shared" si="831"/>
        <v>20127</v>
      </c>
      <c r="S7545" s="49">
        <v>41107</v>
      </c>
      <c r="T7545" s="48">
        <v>1778.42</v>
      </c>
      <c r="U7545" s="50">
        <f t="shared" si="832"/>
        <v>1783.8203225806458</v>
      </c>
      <c r="V7545" s="51">
        <f t="shared" si="834"/>
        <v>1797.7857650273229</v>
      </c>
      <c r="W7545" s="53">
        <f t="shared" si="835"/>
        <v>-1.0054993512000898E-3</v>
      </c>
      <c r="X7545" s="53" t="str">
        <f t="shared" si="836"/>
        <v/>
      </c>
      <c r="Y7545" s="54" t="str">
        <f t="shared" si="837"/>
        <v/>
      </c>
    </row>
    <row r="7546" spans="17:25" x14ac:dyDescent="0.25">
      <c r="Q7546" s="47">
        <f t="shared" si="833"/>
        <v>2012</v>
      </c>
      <c r="R7546" s="48" t="str">
        <f t="shared" si="831"/>
        <v>20127</v>
      </c>
      <c r="S7546" s="49">
        <v>41108</v>
      </c>
      <c r="T7546" s="48">
        <v>1778.97</v>
      </c>
      <c r="U7546" s="50">
        <f t="shared" si="832"/>
        <v>1783.8203225806458</v>
      </c>
      <c r="V7546" s="51">
        <f t="shared" si="834"/>
        <v>1797.7857650273229</v>
      </c>
      <c r="W7546" s="53">
        <f t="shared" si="835"/>
        <v>3.0926327864055914E-4</v>
      </c>
      <c r="X7546" s="53" t="str">
        <f t="shared" si="836"/>
        <v/>
      </c>
      <c r="Y7546" s="54" t="str">
        <f t="shared" si="837"/>
        <v/>
      </c>
    </row>
    <row r="7547" spans="17:25" x14ac:dyDescent="0.25">
      <c r="Q7547" s="47">
        <f t="shared" si="833"/>
        <v>2012</v>
      </c>
      <c r="R7547" s="48" t="str">
        <f t="shared" si="831"/>
        <v>20127</v>
      </c>
      <c r="S7547" s="49">
        <v>41109</v>
      </c>
      <c r="T7547" s="48">
        <v>1778.28</v>
      </c>
      <c r="U7547" s="50">
        <f t="shared" si="832"/>
        <v>1783.8203225806458</v>
      </c>
      <c r="V7547" s="51">
        <f t="shared" si="834"/>
        <v>1797.7857650273229</v>
      </c>
      <c r="W7547" s="53">
        <f t="shared" si="835"/>
        <v>-3.8786488810949038E-4</v>
      </c>
      <c r="X7547" s="53" t="str">
        <f t="shared" si="836"/>
        <v/>
      </c>
      <c r="Y7547" s="54" t="str">
        <f t="shared" si="837"/>
        <v/>
      </c>
    </row>
    <row r="7548" spans="17:25" x14ac:dyDescent="0.25">
      <c r="Q7548" s="47">
        <f t="shared" si="833"/>
        <v>2012</v>
      </c>
      <c r="R7548" s="48" t="str">
        <f t="shared" si="831"/>
        <v>20127</v>
      </c>
      <c r="S7548" s="49">
        <v>41110</v>
      </c>
      <c r="T7548" s="48">
        <v>1775.8</v>
      </c>
      <c r="U7548" s="50">
        <f t="shared" si="832"/>
        <v>1783.8203225806458</v>
      </c>
      <c r="V7548" s="51">
        <f t="shared" si="834"/>
        <v>1797.7857650273229</v>
      </c>
      <c r="W7548" s="53">
        <f t="shared" si="835"/>
        <v>-1.3946060237982616E-3</v>
      </c>
      <c r="X7548" s="53" t="str">
        <f t="shared" si="836"/>
        <v/>
      </c>
      <c r="Y7548" s="54" t="str">
        <f t="shared" si="837"/>
        <v/>
      </c>
    </row>
    <row r="7549" spans="17:25" x14ac:dyDescent="0.25">
      <c r="Q7549" s="47">
        <f t="shared" si="833"/>
        <v>2012</v>
      </c>
      <c r="R7549" s="48" t="str">
        <f t="shared" si="831"/>
        <v>20127</v>
      </c>
      <c r="S7549" s="49">
        <v>41111</v>
      </c>
      <c r="T7549" s="48">
        <v>1775.8</v>
      </c>
      <c r="U7549" s="50">
        <f t="shared" si="832"/>
        <v>1783.8203225806458</v>
      </c>
      <c r="V7549" s="51">
        <f t="shared" si="834"/>
        <v>1797.7857650273229</v>
      </c>
      <c r="W7549" s="53">
        <f t="shared" si="835"/>
        <v>0</v>
      </c>
      <c r="X7549" s="53" t="str">
        <f t="shared" si="836"/>
        <v/>
      </c>
      <c r="Y7549" s="54" t="str">
        <f t="shared" si="837"/>
        <v/>
      </c>
    </row>
    <row r="7550" spans="17:25" x14ac:dyDescent="0.25">
      <c r="Q7550" s="47">
        <f t="shared" si="833"/>
        <v>2012</v>
      </c>
      <c r="R7550" s="48" t="str">
        <f t="shared" si="831"/>
        <v>20127</v>
      </c>
      <c r="S7550" s="49">
        <v>41112</v>
      </c>
      <c r="T7550" s="48">
        <v>1775.8</v>
      </c>
      <c r="U7550" s="50">
        <f t="shared" si="832"/>
        <v>1783.8203225806458</v>
      </c>
      <c r="V7550" s="51">
        <f t="shared" si="834"/>
        <v>1797.7857650273229</v>
      </c>
      <c r="W7550" s="53">
        <f t="shared" si="835"/>
        <v>0</v>
      </c>
      <c r="X7550" s="53" t="str">
        <f t="shared" si="836"/>
        <v/>
      </c>
      <c r="Y7550" s="54" t="str">
        <f t="shared" si="837"/>
        <v/>
      </c>
    </row>
    <row r="7551" spans="17:25" x14ac:dyDescent="0.25">
      <c r="Q7551" s="47">
        <f t="shared" si="833"/>
        <v>2012</v>
      </c>
      <c r="R7551" s="48" t="str">
        <f t="shared" si="831"/>
        <v>20127</v>
      </c>
      <c r="S7551" s="49">
        <v>41113</v>
      </c>
      <c r="T7551" s="48">
        <v>1775.8</v>
      </c>
      <c r="U7551" s="50">
        <f t="shared" si="832"/>
        <v>1783.8203225806458</v>
      </c>
      <c r="V7551" s="51">
        <f t="shared" si="834"/>
        <v>1797.7857650273229</v>
      </c>
      <c r="W7551" s="53">
        <f t="shared" si="835"/>
        <v>0</v>
      </c>
      <c r="X7551" s="53" t="str">
        <f t="shared" si="836"/>
        <v/>
      </c>
      <c r="Y7551" s="54" t="str">
        <f t="shared" si="837"/>
        <v/>
      </c>
    </row>
    <row r="7552" spans="17:25" x14ac:dyDescent="0.25">
      <c r="Q7552" s="47">
        <f t="shared" si="833"/>
        <v>2012</v>
      </c>
      <c r="R7552" s="48" t="str">
        <f t="shared" si="831"/>
        <v>20127</v>
      </c>
      <c r="S7552" s="49">
        <v>41114</v>
      </c>
      <c r="T7552" s="48">
        <v>1790.39</v>
      </c>
      <c r="U7552" s="50">
        <f t="shared" si="832"/>
        <v>1783.8203225806458</v>
      </c>
      <c r="V7552" s="51">
        <f t="shared" si="834"/>
        <v>1797.7857650273229</v>
      </c>
      <c r="W7552" s="53">
        <f t="shared" si="835"/>
        <v>8.2160153170403039E-3</v>
      </c>
      <c r="X7552" s="53" t="str">
        <f t="shared" si="836"/>
        <v/>
      </c>
      <c r="Y7552" s="54" t="str">
        <f t="shared" si="837"/>
        <v/>
      </c>
    </row>
    <row r="7553" spans="17:25" x14ac:dyDescent="0.25">
      <c r="Q7553" s="47">
        <f t="shared" si="833"/>
        <v>2012</v>
      </c>
      <c r="R7553" s="48" t="str">
        <f t="shared" si="831"/>
        <v>20127</v>
      </c>
      <c r="S7553" s="49">
        <v>41115</v>
      </c>
      <c r="T7553" s="48">
        <v>1797.33</v>
      </c>
      <c r="U7553" s="50">
        <f t="shared" si="832"/>
        <v>1783.8203225806458</v>
      </c>
      <c r="V7553" s="51">
        <f t="shared" si="834"/>
        <v>1797.7857650273229</v>
      </c>
      <c r="W7553" s="53">
        <f t="shared" si="835"/>
        <v>3.8762504258846864E-3</v>
      </c>
      <c r="X7553" s="53" t="str">
        <f t="shared" si="836"/>
        <v/>
      </c>
      <c r="Y7553" s="54" t="str">
        <f t="shared" si="837"/>
        <v/>
      </c>
    </row>
    <row r="7554" spans="17:25" x14ac:dyDescent="0.25">
      <c r="Q7554" s="47">
        <f t="shared" si="833"/>
        <v>2012</v>
      </c>
      <c r="R7554" s="48" t="str">
        <f t="shared" si="831"/>
        <v>20127</v>
      </c>
      <c r="S7554" s="49">
        <v>41116</v>
      </c>
      <c r="T7554" s="48">
        <v>1799.48</v>
      </c>
      <c r="U7554" s="50">
        <f t="shared" si="832"/>
        <v>1783.8203225806458</v>
      </c>
      <c r="V7554" s="51">
        <f t="shared" si="834"/>
        <v>1797.7857650273229</v>
      </c>
      <c r="W7554" s="53">
        <f t="shared" si="835"/>
        <v>1.1962188357175219E-3</v>
      </c>
      <c r="X7554" s="53" t="str">
        <f t="shared" si="836"/>
        <v/>
      </c>
      <c r="Y7554" s="54" t="str">
        <f t="shared" si="837"/>
        <v/>
      </c>
    </row>
    <row r="7555" spans="17:25" x14ac:dyDescent="0.25">
      <c r="Q7555" s="47">
        <f t="shared" si="833"/>
        <v>2012</v>
      </c>
      <c r="R7555" s="48" t="str">
        <f t="shared" si="831"/>
        <v>20127</v>
      </c>
      <c r="S7555" s="49">
        <v>41117</v>
      </c>
      <c r="T7555" s="48">
        <v>1789.22</v>
      </c>
      <c r="U7555" s="50">
        <f t="shared" si="832"/>
        <v>1783.8203225806458</v>
      </c>
      <c r="V7555" s="51">
        <f t="shared" si="834"/>
        <v>1797.7857650273229</v>
      </c>
      <c r="W7555" s="53">
        <f t="shared" si="835"/>
        <v>-5.7016471425078707E-3</v>
      </c>
      <c r="X7555" s="53" t="str">
        <f t="shared" si="836"/>
        <v/>
      </c>
      <c r="Y7555" s="54" t="str">
        <f t="shared" si="837"/>
        <v/>
      </c>
    </row>
    <row r="7556" spans="17:25" x14ac:dyDescent="0.25">
      <c r="Q7556" s="47">
        <f t="shared" si="833"/>
        <v>2012</v>
      </c>
      <c r="R7556" s="48" t="str">
        <f t="shared" si="831"/>
        <v>20127</v>
      </c>
      <c r="S7556" s="49">
        <v>41118</v>
      </c>
      <c r="T7556" s="48">
        <v>1791.12</v>
      </c>
      <c r="U7556" s="50">
        <f t="shared" si="832"/>
        <v>1783.8203225806458</v>
      </c>
      <c r="V7556" s="51">
        <f t="shared" si="834"/>
        <v>1797.7857650273229</v>
      </c>
      <c r="W7556" s="53">
        <f t="shared" si="835"/>
        <v>1.0619152479851568E-3</v>
      </c>
      <c r="X7556" s="53" t="str">
        <f t="shared" si="836"/>
        <v/>
      </c>
      <c r="Y7556" s="54" t="str">
        <f t="shared" si="837"/>
        <v/>
      </c>
    </row>
    <row r="7557" spans="17:25" x14ac:dyDescent="0.25">
      <c r="Q7557" s="47">
        <f t="shared" si="833"/>
        <v>2012</v>
      </c>
      <c r="R7557" s="48" t="str">
        <f t="shared" si="831"/>
        <v>20127</v>
      </c>
      <c r="S7557" s="49">
        <v>41119</v>
      </c>
      <c r="T7557" s="48">
        <v>1791.12</v>
      </c>
      <c r="U7557" s="50">
        <f t="shared" si="832"/>
        <v>1783.8203225806458</v>
      </c>
      <c r="V7557" s="51">
        <f t="shared" si="834"/>
        <v>1797.7857650273229</v>
      </c>
      <c r="W7557" s="53">
        <f t="shared" si="835"/>
        <v>0</v>
      </c>
      <c r="X7557" s="53" t="str">
        <f t="shared" si="836"/>
        <v/>
      </c>
      <c r="Y7557" s="54" t="str">
        <f t="shared" si="837"/>
        <v/>
      </c>
    </row>
    <row r="7558" spans="17:25" x14ac:dyDescent="0.25">
      <c r="Q7558" s="47">
        <f t="shared" si="833"/>
        <v>2012</v>
      </c>
      <c r="R7558" s="48" t="str">
        <f t="shared" si="831"/>
        <v>20127</v>
      </c>
      <c r="S7558" s="49">
        <v>41120</v>
      </c>
      <c r="T7558" s="48">
        <v>1791.12</v>
      </c>
      <c r="U7558" s="50">
        <f t="shared" si="832"/>
        <v>1783.8203225806458</v>
      </c>
      <c r="V7558" s="51">
        <f t="shared" si="834"/>
        <v>1797.7857650273229</v>
      </c>
      <c r="W7558" s="53">
        <f t="shared" si="835"/>
        <v>0</v>
      </c>
      <c r="X7558" s="53" t="str">
        <f t="shared" si="836"/>
        <v/>
      </c>
      <c r="Y7558" s="54" t="str">
        <f t="shared" si="837"/>
        <v/>
      </c>
    </row>
    <row r="7559" spans="17:25" x14ac:dyDescent="0.25">
      <c r="Q7559" s="47">
        <f t="shared" si="833"/>
        <v>2012</v>
      </c>
      <c r="R7559" s="48" t="str">
        <f t="shared" ref="R7559:R7622" si="838">+YEAR(S7559)&amp;MONTH(S7559)</f>
        <v>20127</v>
      </c>
      <c r="S7559" s="49">
        <v>41121</v>
      </c>
      <c r="T7559" s="48">
        <v>1789.02</v>
      </c>
      <c r="U7559" s="50">
        <f t="shared" ref="U7559:U7622" si="839">+AVERAGEIF($R$3:$R$12000,R7559,$T$3:$T$12000)</f>
        <v>1783.8203225806458</v>
      </c>
      <c r="V7559" s="51">
        <f t="shared" si="834"/>
        <v>1797.7857650273229</v>
      </c>
      <c r="W7559" s="53">
        <f t="shared" si="835"/>
        <v>-1.1724507570681775E-3</v>
      </c>
      <c r="X7559" s="53" t="str">
        <f t="shared" si="836"/>
        <v/>
      </c>
      <c r="Y7559" s="54" t="str">
        <f t="shared" si="837"/>
        <v/>
      </c>
    </row>
    <row r="7560" spans="17:25" x14ac:dyDescent="0.25">
      <c r="Q7560" s="47">
        <f t="shared" ref="Q7560:Q7623" si="840">+YEAR(S7560)</f>
        <v>2012</v>
      </c>
      <c r="R7560" s="48" t="str">
        <f t="shared" si="838"/>
        <v>20128</v>
      </c>
      <c r="S7560" s="49">
        <v>41122</v>
      </c>
      <c r="T7560" s="48">
        <v>1790.74</v>
      </c>
      <c r="U7560" s="50">
        <f t="shared" si="839"/>
        <v>1805.5232258064516</v>
      </c>
      <c r="V7560" s="51">
        <f t="shared" ref="V7560:V7623" si="841">+AVERAGEIF($Q$3:$Q$12000,Q7560,$T$3:$T$12000)</f>
        <v>1797.7857650273229</v>
      </c>
      <c r="W7560" s="53">
        <f t="shared" si="835"/>
        <v>9.6142021889078499E-4</v>
      </c>
      <c r="X7560" s="53">
        <f t="shared" si="836"/>
        <v>1.2166529863505637E-2</v>
      </c>
      <c r="Y7560" s="54" t="str">
        <f t="shared" si="837"/>
        <v/>
      </c>
    </row>
    <row r="7561" spans="17:25" x14ac:dyDescent="0.25">
      <c r="Q7561" s="47">
        <f t="shared" si="840"/>
        <v>2012</v>
      </c>
      <c r="R7561" s="48" t="str">
        <f t="shared" si="838"/>
        <v>20128</v>
      </c>
      <c r="S7561" s="49">
        <v>41123</v>
      </c>
      <c r="T7561" s="48">
        <v>1787.51</v>
      </c>
      <c r="U7561" s="50">
        <f t="shared" si="839"/>
        <v>1805.5232258064516</v>
      </c>
      <c r="V7561" s="51">
        <f t="shared" si="841"/>
        <v>1797.7857650273229</v>
      </c>
      <c r="W7561" s="53">
        <f t="shared" ref="W7561:W7624" si="842">+T7561/T7560-1</f>
        <v>-1.8037236002993451E-3</v>
      </c>
      <c r="X7561" s="53" t="str">
        <f t="shared" ref="X7561:X7624" si="843">IF(U7561/U7560-1=0,"",U7561/U7560-1)</f>
        <v/>
      </c>
      <c r="Y7561" s="54" t="str">
        <f t="shared" ref="Y7561:Y7624" si="844">+IF(V7561=V7560,"",V7561/V7560-1)</f>
        <v/>
      </c>
    </row>
    <row r="7562" spans="17:25" x14ac:dyDescent="0.25">
      <c r="Q7562" s="47">
        <f t="shared" si="840"/>
        <v>2012</v>
      </c>
      <c r="R7562" s="48" t="str">
        <f t="shared" si="838"/>
        <v>20128</v>
      </c>
      <c r="S7562" s="49">
        <v>41124</v>
      </c>
      <c r="T7562" s="48">
        <v>1790.97</v>
      </c>
      <c r="U7562" s="50">
        <f t="shared" si="839"/>
        <v>1805.5232258064516</v>
      </c>
      <c r="V7562" s="51">
        <f t="shared" si="841"/>
        <v>1797.7857650273229</v>
      </c>
      <c r="W7562" s="53">
        <f t="shared" si="842"/>
        <v>1.9356535068335567E-3</v>
      </c>
      <c r="X7562" s="53" t="str">
        <f t="shared" si="843"/>
        <v/>
      </c>
      <c r="Y7562" s="54" t="str">
        <f t="shared" si="844"/>
        <v/>
      </c>
    </row>
    <row r="7563" spans="17:25" x14ac:dyDescent="0.25">
      <c r="Q7563" s="47">
        <f t="shared" si="840"/>
        <v>2012</v>
      </c>
      <c r="R7563" s="48" t="str">
        <f t="shared" si="838"/>
        <v>20128</v>
      </c>
      <c r="S7563" s="49">
        <v>41125</v>
      </c>
      <c r="T7563" s="48">
        <v>1786.06</v>
      </c>
      <c r="U7563" s="50">
        <f t="shared" si="839"/>
        <v>1805.5232258064516</v>
      </c>
      <c r="V7563" s="51">
        <f t="shared" si="841"/>
        <v>1797.7857650273229</v>
      </c>
      <c r="W7563" s="53">
        <f t="shared" si="842"/>
        <v>-2.7415311255911679E-3</v>
      </c>
      <c r="X7563" s="53" t="str">
        <f t="shared" si="843"/>
        <v/>
      </c>
      <c r="Y7563" s="54" t="str">
        <f t="shared" si="844"/>
        <v/>
      </c>
    </row>
    <row r="7564" spans="17:25" x14ac:dyDescent="0.25">
      <c r="Q7564" s="47">
        <f t="shared" si="840"/>
        <v>2012</v>
      </c>
      <c r="R7564" s="48" t="str">
        <f t="shared" si="838"/>
        <v>20128</v>
      </c>
      <c r="S7564" s="49">
        <v>41126</v>
      </c>
      <c r="T7564" s="48">
        <v>1786.06</v>
      </c>
      <c r="U7564" s="50">
        <f t="shared" si="839"/>
        <v>1805.5232258064516</v>
      </c>
      <c r="V7564" s="51">
        <f t="shared" si="841"/>
        <v>1797.7857650273229</v>
      </c>
      <c r="W7564" s="53">
        <f t="shared" si="842"/>
        <v>0</v>
      </c>
      <c r="X7564" s="53" t="str">
        <f t="shared" si="843"/>
        <v/>
      </c>
      <c r="Y7564" s="54" t="str">
        <f t="shared" si="844"/>
        <v/>
      </c>
    </row>
    <row r="7565" spans="17:25" x14ac:dyDescent="0.25">
      <c r="Q7565" s="47">
        <f t="shared" si="840"/>
        <v>2012</v>
      </c>
      <c r="R7565" s="48" t="str">
        <f t="shared" si="838"/>
        <v>20128</v>
      </c>
      <c r="S7565" s="49">
        <v>41127</v>
      </c>
      <c r="T7565" s="48">
        <v>1786.06</v>
      </c>
      <c r="U7565" s="50">
        <f t="shared" si="839"/>
        <v>1805.5232258064516</v>
      </c>
      <c r="V7565" s="51">
        <f t="shared" si="841"/>
        <v>1797.7857650273229</v>
      </c>
      <c r="W7565" s="53">
        <f t="shared" si="842"/>
        <v>0</v>
      </c>
      <c r="X7565" s="53" t="str">
        <f t="shared" si="843"/>
        <v/>
      </c>
      <c r="Y7565" s="54" t="str">
        <f t="shared" si="844"/>
        <v/>
      </c>
    </row>
    <row r="7566" spans="17:25" x14ac:dyDescent="0.25">
      <c r="Q7566" s="47">
        <f t="shared" si="840"/>
        <v>2012</v>
      </c>
      <c r="R7566" s="48" t="str">
        <f t="shared" si="838"/>
        <v>20128</v>
      </c>
      <c r="S7566" s="49">
        <v>41128</v>
      </c>
      <c r="T7566" s="48">
        <v>1785.29</v>
      </c>
      <c r="U7566" s="50">
        <f t="shared" si="839"/>
        <v>1805.5232258064516</v>
      </c>
      <c r="V7566" s="51">
        <f t="shared" si="841"/>
        <v>1797.7857650273229</v>
      </c>
      <c r="W7566" s="53">
        <f t="shared" si="842"/>
        <v>-4.3111653583860488E-4</v>
      </c>
      <c r="X7566" s="53" t="str">
        <f t="shared" si="843"/>
        <v/>
      </c>
      <c r="Y7566" s="54" t="str">
        <f t="shared" si="844"/>
        <v/>
      </c>
    </row>
    <row r="7567" spans="17:25" x14ac:dyDescent="0.25">
      <c r="Q7567" s="47">
        <f t="shared" si="840"/>
        <v>2012</v>
      </c>
      <c r="R7567" s="48" t="str">
        <f t="shared" si="838"/>
        <v>20128</v>
      </c>
      <c r="S7567" s="49">
        <v>41129</v>
      </c>
      <c r="T7567" s="48">
        <v>1785.29</v>
      </c>
      <c r="U7567" s="50">
        <f t="shared" si="839"/>
        <v>1805.5232258064516</v>
      </c>
      <c r="V7567" s="51">
        <f t="shared" si="841"/>
        <v>1797.7857650273229</v>
      </c>
      <c r="W7567" s="53">
        <f t="shared" si="842"/>
        <v>0</v>
      </c>
      <c r="X7567" s="53" t="str">
        <f t="shared" si="843"/>
        <v/>
      </c>
      <c r="Y7567" s="54" t="str">
        <f t="shared" si="844"/>
        <v/>
      </c>
    </row>
    <row r="7568" spans="17:25" x14ac:dyDescent="0.25">
      <c r="Q7568" s="47">
        <f t="shared" si="840"/>
        <v>2012</v>
      </c>
      <c r="R7568" s="48" t="str">
        <f t="shared" si="838"/>
        <v>20128</v>
      </c>
      <c r="S7568" s="49">
        <v>41130</v>
      </c>
      <c r="T7568" s="48">
        <v>1788.03</v>
      </c>
      <c r="U7568" s="50">
        <f t="shared" si="839"/>
        <v>1805.5232258064516</v>
      </c>
      <c r="V7568" s="51">
        <f t="shared" si="841"/>
        <v>1797.7857650273229</v>
      </c>
      <c r="W7568" s="53">
        <f t="shared" si="842"/>
        <v>1.5347646600831766E-3</v>
      </c>
      <c r="X7568" s="53" t="str">
        <f t="shared" si="843"/>
        <v/>
      </c>
      <c r="Y7568" s="54" t="str">
        <f t="shared" si="844"/>
        <v/>
      </c>
    </row>
    <row r="7569" spans="17:25" x14ac:dyDescent="0.25">
      <c r="Q7569" s="47">
        <f t="shared" si="840"/>
        <v>2012</v>
      </c>
      <c r="R7569" s="48" t="str">
        <f t="shared" si="838"/>
        <v>20128</v>
      </c>
      <c r="S7569" s="49">
        <v>41131</v>
      </c>
      <c r="T7569" s="48">
        <v>1788.08</v>
      </c>
      <c r="U7569" s="50">
        <f t="shared" si="839"/>
        <v>1805.5232258064516</v>
      </c>
      <c r="V7569" s="51">
        <f t="shared" si="841"/>
        <v>1797.7857650273229</v>
      </c>
      <c r="W7569" s="53">
        <f t="shared" si="842"/>
        <v>2.7963736626279712E-5</v>
      </c>
      <c r="X7569" s="53" t="str">
        <f t="shared" si="843"/>
        <v/>
      </c>
      <c r="Y7569" s="54" t="str">
        <f t="shared" si="844"/>
        <v/>
      </c>
    </row>
    <row r="7570" spans="17:25" x14ac:dyDescent="0.25">
      <c r="Q7570" s="47">
        <f t="shared" si="840"/>
        <v>2012</v>
      </c>
      <c r="R7570" s="48" t="str">
        <f t="shared" si="838"/>
        <v>20128</v>
      </c>
      <c r="S7570" s="49">
        <v>41132</v>
      </c>
      <c r="T7570" s="48">
        <v>1791.61</v>
      </c>
      <c r="U7570" s="50">
        <f t="shared" si="839"/>
        <v>1805.5232258064516</v>
      </c>
      <c r="V7570" s="51">
        <f t="shared" si="841"/>
        <v>1797.7857650273229</v>
      </c>
      <c r="W7570" s="53">
        <f t="shared" si="842"/>
        <v>1.9741846002416796E-3</v>
      </c>
      <c r="X7570" s="53" t="str">
        <f t="shared" si="843"/>
        <v/>
      </c>
      <c r="Y7570" s="54" t="str">
        <f t="shared" si="844"/>
        <v/>
      </c>
    </row>
    <row r="7571" spans="17:25" x14ac:dyDescent="0.25">
      <c r="Q7571" s="47">
        <f t="shared" si="840"/>
        <v>2012</v>
      </c>
      <c r="R7571" s="48" t="str">
        <f t="shared" si="838"/>
        <v>20128</v>
      </c>
      <c r="S7571" s="49">
        <v>41133</v>
      </c>
      <c r="T7571" s="48">
        <v>1791.61</v>
      </c>
      <c r="U7571" s="50">
        <f t="shared" si="839"/>
        <v>1805.5232258064516</v>
      </c>
      <c r="V7571" s="51">
        <f t="shared" si="841"/>
        <v>1797.7857650273229</v>
      </c>
      <c r="W7571" s="53">
        <f t="shared" si="842"/>
        <v>0</v>
      </c>
      <c r="X7571" s="53" t="str">
        <f t="shared" si="843"/>
        <v/>
      </c>
      <c r="Y7571" s="54" t="str">
        <f t="shared" si="844"/>
        <v/>
      </c>
    </row>
    <row r="7572" spans="17:25" x14ac:dyDescent="0.25">
      <c r="Q7572" s="47">
        <f t="shared" si="840"/>
        <v>2012</v>
      </c>
      <c r="R7572" s="48" t="str">
        <f t="shared" si="838"/>
        <v>20128</v>
      </c>
      <c r="S7572" s="49">
        <v>41134</v>
      </c>
      <c r="T7572" s="48">
        <v>1791.61</v>
      </c>
      <c r="U7572" s="50">
        <f t="shared" si="839"/>
        <v>1805.5232258064516</v>
      </c>
      <c r="V7572" s="51">
        <f t="shared" si="841"/>
        <v>1797.7857650273229</v>
      </c>
      <c r="W7572" s="53">
        <f t="shared" si="842"/>
        <v>0</v>
      </c>
      <c r="X7572" s="53" t="str">
        <f t="shared" si="843"/>
        <v/>
      </c>
      <c r="Y7572" s="54" t="str">
        <f t="shared" si="844"/>
        <v/>
      </c>
    </row>
    <row r="7573" spans="17:25" x14ac:dyDescent="0.25">
      <c r="Q7573" s="47">
        <f t="shared" si="840"/>
        <v>2012</v>
      </c>
      <c r="R7573" s="48" t="str">
        <f t="shared" si="838"/>
        <v>20128</v>
      </c>
      <c r="S7573" s="49">
        <v>41135</v>
      </c>
      <c r="T7573" s="48">
        <v>1792.86</v>
      </c>
      <c r="U7573" s="50">
        <f t="shared" si="839"/>
        <v>1805.5232258064516</v>
      </c>
      <c r="V7573" s="51">
        <f t="shared" si="841"/>
        <v>1797.7857650273229</v>
      </c>
      <c r="W7573" s="53">
        <f t="shared" si="842"/>
        <v>6.9769648528428263E-4</v>
      </c>
      <c r="X7573" s="53" t="str">
        <f t="shared" si="843"/>
        <v/>
      </c>
      <c r="Y7573" s="54" t="str">
        <f t="shared" si="844"/>
        <v/>
      </c>
    </row>
    <row r="7574" spans="17:25" x14ac:dyDescent="0.25">
      <c r="Q7574" s="47">
        <f t="shared" si="840"/>
        <v>2012</v>
      </c>
      <c r="R7574" s="48" t="str">
        <f t="shared" si="838"/>
        <v>20128</v>
      </c>
      <c r="S7574" s="49">
        <v>41136</v>
      </c>
      <c r="T7574" s="48">
        <v>1800.81</v>
      </c>
      <c r="U7574" s="50">
        <f t="shared" si="839"/>
        <v>1805.5232258064516</v>
      </c>
      <c r="V7574" s="51">
        <f t="shared" si="841"/>
        <v>1797.7857650273229</v>
      </c>
      <c r="W7574" s="53">
        <f t="shared" si="842"/>
        <v>4.4342558816639066E-3</v>
      </c>
      <c r="X7574" s="53" t="str">
        <f t="shared" si="843"/>
        <v/>
      </c>
      <c r="Y7574" s="54" t="str">
        <f t="shared" si="844"/>
        <v/>
      </c>
    </row>
    <row r="7575" spans="17:25" x14ac:dyDescent="0.25">
      <c r="Q7575" s="47">
        <f t="shared" si="840"/>
        <v>2012</v>
      </c>
      <c r="R7575" s="48" t="str">
        <f t="shared" si="838"/>
        <v>20128</v>
      </c>
      <c r="S7575" s="49">
        <v>41137</v>
      </c>
      <c r="T7575" s="48">
        <v>1817.18</v>
      </c>
      <c r="U7575" s="50">
        <f t="shared" si="839"/>
        <v>1805.5232258064516</v>
      </c>
      <c r="V7575" s="51">
        <f t="shared" si="841"/>
        <v>1797.7857650273229</v>
      </c>
      <c r="W7575" s="53">
        <f t="shared" si="842"/>
        <v>9.0903537852411453E-3</v>
      </c>
      <c r="X7575" s="53" t="str">
        <f t="shared" si="843"/>
        <v/>
      </c>
      <c r="Y7575" s="54" t="str">
        <f t="shared" si="844"/>
        <v/>
      </c>
    </row>
    <row r="7576" spans="17:25" x14ac:dyDescent="0.25">
      <c r="Q7576" s="47">
        <f t="shared" si="840"/>
        <v>2012</v>
      </c>
      <c r="R7576" s="48" t="str">
        <f t="shared" si="838"/>
        <v>20128</v>
      </c>
      <c r="S7576" s="49">
        <v>41138</v>
      </c>
      <c r="T7576" s="48">
        <v>1825.52</v>
      </c>
      <c r="U7576" s="50">
        <f t="shared" si="839"/>
        <v>1805.5232258064516</v>
      </c>
      <c r="V7576" s="51">
        <f t="shared" si="841"/>
        <v>1797.7857650273229</v>
      </c>
      <c r="W7576" s="53">
        <f t="shared" si="842"/>
        <v>4.5895288303854365E-3</v>
      </c>
      <c r="X7576" s="53" t="str">
        <f t="shared" si="843"/>
        <v/>
      </c>
      <c r="Y7576" s="54" t="str">
        <f t="shared" si="844"/>
        <v/>
      </c>
    </row>
    <row r="7577" spans="17:25" x14ac:dyDescent="0.25">
      <c r="Q7577" s="47">
        <f t="shared" si="840"/>
        <v>2012</v>
      </c>
      <c r="R7577" s="48" t="str">
        <f t="shared" si="838"/>
        <v>20128</v>
      </c>
      <c r="S7577" s="49">
        <v>41139</v>
      </c>
      <c r="T7577" s="48">
        <v>1822.59</v>
      </c>
      <c r="U7577" s="50">
        <f t="shared" si="839"/>
        <v>1805.5232258064516</v>
      </c>
      <c r="V7577" s="51">
        <f t="shared" si="841"/>
        <v>1797.7857650273229</v>
      </c>
      <c r="W7577" s="53">
        <f t="shared" si="842"/>
        <v>-1.605022130680589E-3</v>
      </c>
      <c r="X7577" s="53" t="str">
        <f t="shared" si="843"/>
        <v/>
      </c>
      <c r="Y7577" s="54" t="str">
        <f t="shared" si="844"/>
        <v/>
      </c>
    </row>
    <row r="7578" spans="17:25" x14ac:dyDescent="0.25">
      <c r="Q7578" s="47">
        <f t="shared" si="840"/>
        <v>2012</v>
      </c>
      <c r="R7578" s="48" t="str">
        <f t="shared" si="838"/>
        <v>20128</v>
      </c>
      <c r="S7578" s="49">
        <v>41140</v>
      </c>
      <c r="T7578" s="48">
        <v>1822.59</v>
      </c>
      <c r="U7578" s="50">
        <f t="shared" si="839"/>
        <v>1805.5232258064516</v>
      </c>
      <c r="V7578" s="51">
        <f t="shared" si="841"/>
        <v>1797.7857650273229</v>
      </c>
      <c r="W7578" s="53">
        <f t="shared" si="842"/>
        <v>0</v>
      </c>
      <c r="X7578" s="53" t="str">
        <f t="shared" si="843"/>
        <v/>
      </c>
      <c r="Y7578" s="54" t="str">
        <f t="shared" si="844"/>
        <v/>
      </c>
    </row>
    <row r="7579" spans="17:25" x14ac:dyDescent="0.25">
      <c r="Q7579" s="47">
        <f t="shared" si="840"/>
        <v>2012</v>
      </c>
      <c r="R7579" s="48" t="str">
        <f t="shared" si="838"/>
        <v>20128</v>
      </c>
      <c r="S7579" s="49">
        <v>41141</v>
      </c>
      <c r="T7579" s="48">
        <v>1822.59</v>
      </c>
      <c r="U7579" s="50">
        <f t="shared" si="839"/>
        <v>1805.5232258064516</v>
      </c>
      <c r="V7579" s="51">
        <f t="shared" si="841"/>
        <v>1797.7857650273229</v>
      </c>
      <c r="W7579" s="53">
        <f t="shared" si="842"/>
        <v>0</v>
      </c>
      <c r="X7579" s="53" t="str">
        <f t="shared" si="843"/>
        <v/>
      </c>
      <c r="Y7579" s="54" t="str">
        <f t="shared" si="844"/>
        <v/>
      </c>
    </row>
    <row r="7580" spans="17:25" x14ac:dyDescent="0.25">
      <c r="Q7580" s="47">
        <f t="shared" si="840"/>
        <v>2012</v>
      </c>
      <c r="R7580" s="48" t="str">
        <f t="shared" si="838"/>
        <v>20128</v>
      </c>
      <c r="S7580" s="49">
        <v>41142</v>
      </c>
      <c r="T7580" s="48">
        <v>1822.59</v>
      </c>
      <c r="U7580" s="50">
        <f t="shared" si="839"/>
        <v>1805.5232258064516</v>
      </c>
      <c r="V7580" s="51">
        <f t="shared" si="841"/>
        <v>1797.7857650273229</v>
      </c>
      <c r="W7580" s="53">
        <f t="shared" si="842"/>
        <v>0</v>
      </c>
      <c r="X7580" s="53" t="str">
        <f t="shared" si="843"/>
        <v/>
      </c>
      <c r="Y7580" s="54" t="str">
        <f t="shared" si="844"/>
        <v/>
      </c>
    </row>
    <row r="7581" spans="17:25" x14ac:dyDescent="0.25">
      <c r="Q7581" s="47">
        <f t="shared" si="840"/>
        <v>2012</v>
      </c>
      <c r="R7581" s="48" t="str">
        <f t="shared" si="838"/>
        <v>20128</v>
      </c>
      <c r="S7581" s="49">
        <v>41143</v>
      </c>
      <c r="T7581" s="48">
        <v>1815.8</v>
      </c>
      <c r="U7581" s="50">
        <f t="shared" si="839"/>
        <v>1805.5232258064516</v>
      </c>
      <c r="V7581" s="51">
        <f t="shared" si="841"/>
        <v>1797.7857650273229</v>
      </c>
      <c r="W7581" s="53">
        <f t="shared" si="842"/>
        <v>-3.7254676037945522E-3</v>
      </c>
      <c r="X7581" s="53" t="str">
        <f t="shared" si="843"/>
        <v/>
      </c>
      <c r="Y7581" s="54" t="str">
        <f t="shared" si="844"/>
        <v/>
      </c>
    </row>
    <row r="7582" spans="17:25" x14ac:dyDescent="0.25">
      <c r="Q7582" s="47">
        <f t="shared" si="840"/>
        <v>2012</v>
      </c>
      <c r="R7582" s="48" t="str">
        <f t="shared" si="838"/>
        <v>20128</v>
      </c>
      <c r="S7582" s="49">
        <v>41144</v>
      </c>
      <c r="T7582" s="48">
        <v>1812.88</v>
      </c>
      <c r="U7582" s="50">
        <f t="shared" si="839"/>
        <v>1805.5232258064516</v>
      </c>
      <c r="V7582" s="51">
        <f t="shared" si="841"/>
        <v>1797.7857650273229</v>
      </c>
      <c r="W7582" s="53">
        <f t="shared" si="842"/>
        <v>-1.6081066196717009E-3</v>
      </c>
      <c r="X7582" s="53" t="str">
        <f t="shared" si="843"/>
        <v/>
      </c>
      <c r="Y7582" s="54" t="str">
        <f t="shared" si="844"/>
        <v/>
      </c>
    </row>
    <row r="7583" spans="17:25" x14ac:dyDescent="0.25">
      <c r="Q7583" s="47">
        <f t="shared" si="840"/>
        <v>2012</v>
      </c>
      <c r="R7583" s="48" t="str">
        <f t="shared" si="838"/>
        <v>20128</v>
      </c>
      <c r="S7583" s="49">
        <v>41145</v>
      </c>
      <c r="T7583" s="48">
        <v>1808.33</v>
      </c>
      <c r="U7583" s="50">
        <f t="shared" si="839"/>
        <v>1805.5232258064516</v>
      </c>
      <c r="V7583" s="51">
        <f t="shared" si="841"/>
        <v>1797.7857650273229</v>
      </c>
      <c r="W7583" s="53">
        <f t="shared" si="842"/>
        <v>-2.5098186311284243E-3</v>
      </c>
      <c r="X7583" s="53" t="str">
        <f t="shared" si="843"/>
        <v/>
      </c>
      <c r="Y7583" s="54" t="str">
        <f t="shared" si="844"/>
        <v/>
      </c>
    </row>
    <row r="7584" spans="17:25" x14ac:dyDescent="0.25">
      <c r="Q7584" s="47">
        <f t="shared" si="840"/>
        <v>2012</v>
      </c>
      <c r="R7584" s="48" t="str">
        <f t="shared" si="838"/>
        <v>20128</v>
      </c>
      <c r="S7584" s="49">
        <v>41146</v>
      </c>
      <c r="T7584" s="48">
        <v>1814.83</v>
      </c>
      <c r="U7584" s="50">
        <f t="shared" si="839"/>
        <v>1805.5232258064516</v>
      </c>
      <c r="V7584" s="51">
        <f t="shared" si="841"/>
        <v>1797.7857650273229</v>
      </c>
      <c r="W7584" s="53">
        <f t="shared" si="842"/>
        <v>3.5944766718463139E-3</v>
      </c>
      <c r="X7584" s="53" t="str">
        <f t="shared" si="843"/>
        <v/>
      </c>
      <c r="Y7584" s="54" t="str">
        <f t="shared" si="844"/>
        <v/>
      </c>
    </row>
    <row r="7585" spans="17:25" x14ac:dyDescent="0.25">
      <c r="Q7585" s="47">
        <f t="shared" si="840"/>
        <v>2012</v>
      </c>
      <c r="R7585" s="48" t="str">
        <f t="shared" si="838"/>
        <v>20128</v>
      </c>
      <c r="S7585" s="49">
        <v>41147</v>
      </c>
      <c r="T7585" s="48">
        <v>1814.83</v>
      </c>
      <c r="U7585" s="50">
        <f t="shared" si="839"/>
        <v>1805.5232258064516</v>
      </c>
      <c r="V7585" s="51">
        <f t="shared" si="841"/>
        <v>1797.7857650273229</v>
      </c>
      <c r="W7585" s="53">
        <f t="shared" si="842"/>
        <v>0</v>
      </c>
      <c r="X7585" s="53" t="str">
        <f t="shared" si="843"/>
        <v/>
      </c>
      <c r="Y7585" s="54" t="str">
        <f t="shared" si="844"/>
        <v/>
      </c>
    </row>
    <row r="7586" spans="17:25" x14ac:dyDescent="0.25">
      <c r="Q7586" s="47">
        <f t="shared" si="840"/>
        <v>2012</v>
      </c>
      <c r="R7586" s="48" t="str">
        <f t="shared" si="838"/>
        <v>20128</v>
      </c>
      <c r="S7586" s="49">
        <v>41148</v>
      </c>
      <c r="T7586" s="48">
        <v>1814.83</v>
      </c>
      <c r="U7586" s="50">
        <f t="shared" si="839"/>
        <v>1805.5232258064516</v>
      </c>
      <c r="V7586" s="51">
        <f t="shared" si="841"/>
        <v>1797.7857650273229</v>
      </c>
      <c r="W7586" s="53">
        <f t="shared" si="842"/>
        <v>0</v>
      </c>
      <c r="X7586" s="53" t="str">
        <f t="shared" si="843"/>
        <v/>
      </c>
      <c r="Y7586" s="54" t="str">
        <f t="shared" si="844"/>
        <v/>
      </c>
    </row>
    <row r="7587" spans="17:25" x14ac:dyDescent="0.25">
      <c r="Q7587" s="47">
        <f t="shared" si="840"/>
        <v>2012</v>
      </c>
      <c r="R7587" s="48" t="str">
        <f t="shared" si="838"/>
        <v>20128</v>
      </c>
      <c r="S7587" s="49">
        <v>41149</v>
      </c>
      <c r="T7587" s="48">
        <v>1821.44</v>
      </c>
      <c r="U7587" s="50">
        <f t="shared" si="839"/>
        <v>1805.5232258064516</v>
      </c>
      <c r="V7587" s="51">
        <f t="shared" si="841"/>
        <v>1797.7857650273229</v>
      </c>
      <c r="W7587" s="53">
        <f t="shared" si="842"/>
        <v>3.6422144222876263E-3</v>
      </c>
      <c r="X7587" s="53" t="str">
        <f t="shared" si="843"/>
        <v/>
      </c>
      <c r="Y7587" s="54" t="str">
        <f t="shared" si="844"/>
        <v/>
      </c>
    </row>
    <row r="7588" spans="17:25" x14ac:dyDescent="0.25">
      <c r="Q7588" s="47">
        <f t="shared" si="840"/>
        <v>2012</v>
      </c>
      <c r="R7588" s="48" t="str">
        <f t="shared" si="838"/>
        <v>20128</v>
      </c>
      <c r="S7588" s="49">
        <v>41150</v>
      </c>
      <c r="T7588" s="48">
        <v>1828.99</v>
      </c>
      <c r="U7588" s="50">
        <f t="shared" si="839"/>
        <v>1805.5232258064516</v>
      </c>
      <c r="V7588" s="51">
        <f t="shared" si="841"/>
        <v>1797.7857650273229</v>
      </c>
      <c r="W7588" s="53">
        <f t="shared" si="842"/>
        <v>4.1450720309206268E-3</v>
      </c>
      <c r="X7588" s="53" t="str">
        <f t="shared" si="843"/>
        <v/>
      </c>
      <c r="Y7588" s="54" t="str">
        <f t="shared" si="844"/>
        <v/>
      </c>
    </row>
    <row r="7589" spans="17:25" x14ac:dyDescent="0.25">
      <c r="Q7589" s="47">
        <f t="shared" si="840"/>
        <v>2012</v>
      </c>
      <c r="R7589" s="48" t="str">
        <f t="shared" si="838"/>
        <v>20128</v>
      </c>
      <c r="S7589" s="49">
        <v>41151</v>
      </c>
      <c r="T7589" s="48">
        <v>1833.14</v>
      </c>
      <c r="U7589" s="50">
        <f t="shared" si="839"/>
        <v>1805.5232258064516</v>
      </c>
      <c r="V7589" s="51">
        <f t="shared" si="841"/>
        <v>1797.7857650273229</v>
      </c>
      <c r="W7589" s="53">
        <f t="shared" si="842"/>
        <v>2.2690118590042996E-3</v>
      </c>
      <c r="X7589" s="53" t="str">
        <f t="shared" si="843"/>
        <v/>
      </c>
      <c r="Y7589" s="54" t="str">
        <f t="shared" si="844"/>
        <v/>
      </c>
    </row>
    <row r="7590" spans="17:25" x14ac:dyDescent="0.25">
      <c r="Q7590" s="47">
        <f t="shared" si="840"/>
        <v>2012</v>
      </c>
      <c r="R7590" s="48" t="str">
        <f t="shared" si="838"/>
        <v>20128</v>
      </c>
      <c r="S7590" s="49">
        <v>41152</v>
      </c>
      <c r="T7590" s="48">
        <v>1830.5</v>
      </c>
      <c r="U7590" s="50">
        <f t="shared" si="839"/>
        <v>1805.5232258064516</v>
      </c>
      <c r="V7590" s="51">
        <f t="shared" si="841"/>
        <v>1797.7857650273229</v>
      </c>
      <c r="W7590" s="53">
        <f t="shared" si="842"/>
        <v>-1.4401518705609018E-3</v>
      </c>
      <c r="X7590" s="53" t="str">
        <f t="shared" si="843"/>
        <v/>
      </c>
      <c r="Y7590" s="54" t="str">
        <f t="shared" si="844"/>
        <v/>
      </c>
    </row>
    <row r="7591" spans="17:25" x14ac:dyDescent="0.25">
      <c r="Q7591" s="47">
        <f t="shared" si="840"/>
        <v>2012</v>
      </c>
      <c r="R7591" s="48" t="str">
        <f t="shared" si="838"/>
        <v>20129</v>
      </c>
      <c r="S7591" s="49">
        <v>41153</v>
      </c>
      <c r="T7591" s="48">
        <v>1825.21</v>
      </c>
      <c r="U7591" s="50">
        <f t="shared" si="839"/>
        <v>1802.7463333333337</v>
      </c>
      <c r="V7591" s="51">
        <f t="shared" si="841"/>
        <v>1797.7857650273229</v>
      </c>
      <c r="W7591" s="53">
        <f t="shared" si="842"/>
        <v>-2.8899207866702747E-3</v>
      </c>
      <c r="X7591" s="53">
        <f t="shared" si="843"/>
        <v>-1.5379987548360674E-3</v>
      </c>
      <c r="Y7591" s="54" t="str">
        <f t="shared" si="844"/>
        <v/>
      </c>
    </row>
    <row r="7592" spans="17:25" x14ac:dyDescent="0.25">
      <c r="Q7592" s="47">
        <f t="shared" si="840"/>
        <v>2012</v>
      </c>
      <c r="R7592" s="48" t="str">
        <f t="shared" si="838"/>
        <v>20129</v>
      </c>
      <c r="S7592" s="49">
        <v>41154</v>
      </c>
      <c r="T7592" s="48">
        <v>1825.21</v>
      </c>
      <c r="U7592" s="50">
        <f t="shared" si="839"/>
        <v>1802.7463333333337</v>
      </c>
      <c r="V7592" s="51">
        <f t="shared" si="841"/>
        <v>1797.7857650273229</v>
      </c>
      <c r="W7592" s="53">
        <f t="shared" si="842"/>
        <v>0</v>
      </c>
      <c r="X7592" s="53" t="str">
        <f t="shared" si="843"/>
        <v/>
      </c>
      <c r="Y7592" s="54" t="str">
        <f t="shared" si="844"/>
        <v/>
      </c>
    </row>
    <row r="7593" spans="17:25" x14ac:dyDescent="0.25">
      <c r="Q7593" s="47">
        <f t="shared" si="840"/>
        <v>2012</v>
      </c>
      <c r="R7593" s="48" t="str">
        <f t="shared" si="838"/>
        <v>20129</v>
      </c>
      <c r="S7593" s="49">
        <v>41155</v>
      </c>
      <c r="T7593" s="48">
        <v>1825.21</v>
      </c>
      <c r="U7593" s="50">
        <f t="shared" si="839"/>
        <v>1802.7463333333337</v>
      </c>
      <c r="V7593" s="51">
        <f t="shared" si="841"/>
        <v>1797.7857650273229</v>
      </c>
      <c r="W7593" s="53">
        <f t="shared" si="842"/>
        <v>0</v>
      </c>
      <c r="X7593" s="53" t="str">
        <f t="shared" si="843"/>
        <v/>
      </c>
      <c r="Y7593" s="54" t="str">
        <f t="shared" si="844"/>
        <v/>
      </c>
    </row>
    <row r="7594" spans="17:25" x14ac:dyDescent="0.25">
      <c r="Q7594" s="47">
        <f t="shared" si="840"/>
        <v>2012</v>
      </c>
      <c r="R7594" s="48" t="str">
        <f t="shared" si="838"/>
        <v>20129</v>
      </c>
      <c r="S7594" s="49">
        <v>41156</v>
      </c>
      <c r="T7594" s="48">
        <v>1825.21</v>
      </c>
      <c r="U7594" s="50">
        <f t="shared" si="839"/>
        <v>1802.7463333333337</v>
      </c>
      <c r="V7594" s="51">
        <f t="shared" si="841"/>
        <v>1797.7857650273229</v>
      </c>
      <c r="W7594" s="53">
        <f t="shared" si="842"/>
        <v>0</v>
      </c>
      <c r="X7594" s="53" t="str">
        <f t="shared" si="843"/>
        <v/>
      </c>
      <c r="Y7594" s="54" t="str">
        <f t="shared" si="844"/>
        <v/>
      </c>
    </row>
    <row r="7595" spans="17:25" x14ac:dyDescent="0.25">
      <c r="Q7595" s="47">
        <f t="shared" si="840"/>
        <v>2012</v>
      </c>
      <c r="R7595" s="48" t="str">
        <f t="shared" si="838"/>
        <v>20129</v>
      </c>
      <c r="S7595" s="49">
        <v>41157</v>
      </c>
      <c r="T7595" s="48">
        <v>1824.81</v>
      </c>
      <c r="U7595" s="50">
        <f t="shared" si="839"/>
        <v>1802.7463333333337</v>
      </c>
      <c r="V7595" s="51">
        <f t="shared" si="841"/>
        <v>1797.7857650273229</v>
      </c>
      <c r="W7595" s="53">
        <f t="shared" si="842"/>
        <v>-2.1915286460194583E-4</v>
      </c>
      <c r="X7595" s="53" t="str">
        <f t="shared" si="843"/>
        <v/>
      </c>
      <c r="Y7595" s="54" t="str">
        <f t="shared" si="844"/>
        <v/>
      </c>
    </row>
    <row r="7596" spans="17:25" x14ac:dyDescent="0.25">
      <c r="Q7596" s="47">
        <f t="shared" si="840"/>
        <v>2012</v>
      </c>
      <c r="R7596" s="48" t="str">
        <f t="shared" si="838"/>
        <v>20129</v>
      </c>
      <c r="S7596" s="49">
        <v>41158</v>
      </c>
      <c r="T7596" s="48">
        <v>1814.06</v>
      </c>
      <c r="U7596" s="50">
        <f t="shared" si="839"/>
        <v>1802.7463333333337</v>
      </c>
      <c r="V7596" s="51">
        <f t="shared" si="841"/>
        <v>1797.7857650273229</v>
      </c>
      <c r="W7596" s="53">
        <f t="shared" si="842"/>
        <v>-5.8910242710199512E-3</v>
      </c>
      <c r="X7596" s="53" t="str">
        <f t="shared" si="843"/>
        <v/>
      </c>
      <c r="Y7596" s="54" t="str">
        <f t="shared" si="844"/>
        <v/>
      </c>
    </row>
    <row r="7597" spans="17:25" x14ac:dyDescent="0.25">
      <c r="Q7597" s="47">
        <f t="shared" si="840"/>
        <v>2012</v>
      </c>
      <c r="R7597" s="48" t="str">
        <f t="shared" si="838"/>
        <v>20129</v>
      </c>
      <c r="S7597" s="49">
        <v>41159</v>
      </c>
      <c r="T7597" s="48">
        <v>1804.09</v>
      </c>
      <c r="U7597" s="50">
        <f t="shared" si="839"/>
        <v>1802.7463333333337</v>
      </c>
      <c r="V7597" s="51">
        <f t="shared" si="841"/>
        <v>1797.7857650273229</v>
      </c>
      <c r="W7597" s="53">
        <f t="shared" si="842"/>
        <v>-5.4959593398233864E-3</v>
      </c>
      <c r="X7597" s="53" t="str">
        <f t="shared" si="843"/>
        <v/>
      </c>
      <c r="Y7597" s="54" t="str">
        <f t="shared" si="844"/>
        <v/>
      </c>
    </row>
    <row r="7598" spans="17:25" x14ac:dyDescent="0.25">
      <c r="Q7598" s="47">
        <f t="shared" si="840"/>
        <v>2012</v>
      </c>
      <c r="R7598" s="48" t="str">
        <f t="shared" si="838"/>
        <v>20129</v>
      </c>
      <c r="S7598" s="49">
        <v>41160</v>
      </c>
      <c r="T7598" s="48">
        <v>1797.35</v>
      </c>
      <c r="U7598" s="50">
        <f t="shared" si="839"/>
        <v>1802.7463333333337</v>
      </c>
      <c r="V7598" s="51">
        <f t="shared" si="841"/>
        <v>1797.7857650273229</v>
      </c>
      <c r="W7598" s="53">
        <f t="shared" si="842"/>
        <v>-3.7359555232832076E-3</v>
      </c>
      <c r="X7598" s="53" t="str">
        <f t="shared" si="843"/>
        <v/>
      </c>
      <c r="Y7598" s="54" t="str">
        <f t="shared" si="844"/>
        <v/>
      </c>
    </row>
    <row r="7599" spans="17:25" x14ac:dyDescent="0.25">
      <c r="Q7599" s="47">
        <f t="shared" si="840"/>
        <v>2012</v>
      </c>
      <c r="R7599" s="48" t="str">
        <f t="shared" si="838"/>
        <v>20129</v>
      </c>
      <c r="S7599" s="49">
        <v>41161</v>
      </c>
      <c r="T7599" s="48">
        <v>1797.35</v>
      </c>
      <c r="U7599" s="50">
        <f t="shared" si="839"/>
        <v>1802.7463333333337</v>
      </c>
      <c r="V7599" s="51">
        <f t="shared" si="841"/>
        <v>1797.7857650273229</v>
      </c>
      <c r="W7599" s="53">
        <f t="shared" si="842"/>
        <v>0</v>
      </c>
      <c r="X7599" s="53" t="str">
        <f t="shared" si="843"/>
        <v/>
      </c>
      <c r="Y7599" s="54" t="str">
        <f t="shared" si="844"/>
        <v/>
      </c>
    </row>
    <row r="7600" spans="17:25" x14ac:dyDescent="0.25">
      <c r="Q7600" s="47">
        <f t="shared" si="840"/>
        <v>2012</v>
      </c>
      <c r="R7600" s="48" t="str">
        <f t="shared" si="838"/>
        <v>20129</v>
      </c>
      <c r="S7600" s="49">
        <v>41162</v>
      </c>
      <c r="T7600" s="48">
        <v>1797.35</v>
      </c>
      <c r="U7600" s="50">
        <f t="shared" si="839"/>
        <v>1802.7463333333337</v>
      </c>
      <c r="V7600" s="51">
        <f t="shared" si="841"/>
        <v>1797.7857650273229</v>
      </c>
      <c r="W7600" s="53">
        <f t="shared" si="842"/>
        <v>0</v>
      </c>
      <c r="X7600" s="53" t="str">
        <f t="shared" si="843"/>
        <v/>
      </c>
      <c r="Y7600" s="54" t="str">
        <f t="shared" si="844"/>
        <v/>
      </c>
    </row>
    <row r="7601" spans="17:25" x14ac:dyDescent="0.25">
      <c r="Q7601" s="47">
        <f t="shared" si="840"/>
        <v>2012</v>
      </c>
      <c r="R7601" s="48" t="str">
        <f t="shared" si="838"/>
        <v>20129</v>
      </c>
      <c r="S7601" s="49">
        <v>41163</v>
      </c>
      <c r="T7601" s="48">
        <v>1802.23</v>
      </c>
      <c r="U7601" s="50">
        <f t="shared" si="839"/>
        <v>1802.7463333333337</v>
      </c>
      <c r="V7601" s="51">
        <f t="shared" si="841"/>
        <v>1797.7857650273229</v>
      </c>
      <c r="W7601" s="53">
        <f t="shared" si="842"/>
        <v>2.7151083539656007E-3</v>
      </c>
      <c r="X7601" s="53" t="str">
        <f t="shared" si="843"/>
        <v/>
      </c>
      <c r="Y7601" s="54" t="str">
        <f t="shared" si="844"/>
        <v/>
      </c>
    </row>
    <row r="7602" spans="17:25" x14ac:dyDescent="0.25">
      <c r="Q7602" s="47">
        <f t="shared" si="840"/>
        <v>2012</v>
      </c>
      <c r="R7602" s="48" t="str">
        <f t="shared" si="838"/>
        <v>20129</v>
      </c>
      <c r="S7602" s="49">
        <v>41164</v>
      </c>
      <c r="T7602" s="48">
        <v>1795.4</v>
      </c>
      <c r="U7602" s="50">
        <f t="shared" si="839"/>
        <v>1802.7463333333337</v>
      </c>
      <c r="V7602" s="51">
        <f t="shared" si="841"/>
        <v>1797.7857650273229</v>
      </c>
      <c r="W7602" s="53">
        <f t="shared" si="842"/>
        <v>-3.7897493660631332E-3</v>
      </c>
      <c r="X7602" s="53" t="str">
        <f t="shared" si="843"/>
        <v/>
      </c>
      <c r="Y7602" s="54" t="str">
        <f t="shared" si="844"/>
        <v/>
      </c>
    </row>
    <row r="7603" spans="17:25" x14ac:dyDescent="0.25">
      <c r="Q7603" s="47">
        <f t="shared" si="840"/>
        <v>2012</v>
      </c>
      <c r="R7603" s="48" t="str">
        <f t="shared" si="838"/>
        <v>20129</v>
      </c>
      <c r="S7603" s="49">
        <v>41165</v>
      </c>
      <c r="T7603" s="48">
        <v>1802.22</v>
      </c>
      <c r="U7603" s="50">
        <f t="shared" si="839"/>
        <v>1802.7463333333337</v>
      </c>
      <c r="V7603" s="51">
        <f t="shared" si="841"/>
        <v>1797.7857650273229</v>
      </c>
      <c r="W7603" s="53">
        <f t="shared" si="842"/>
        <v>3.7985964130555772E-3</v>
      </c>
      <c r="X7603" s="53" t="str">
        <f t="shared" si="843"/>
        <v/>
      </c>
      <c r="Y7603" s="54" t="str">
        <f t="shared" si="844"/>
        <v/>
      </c>
    </row>
    <row r="7604" spans="17:25" x14ac:dyDescent="0.25">
      <c r="Q7604" s="47">
        <f t="shared" si="840"/>
        <v>2012</v>
      </c>
      <c r="R7604" s="48" t="str">
        <f t="shared" si="838"/>
        <v>20129</v>
      </c>
      <c r="S7604" s="49">
        <v>41166</v>
      </c>
      <c r="T7604" s="48">
        <v>1799.57</v>
      </c>
      <c r="U7604" s="50">
        <f t="shared" si="839"/>
        <v>1802.7463333333337</v>
      </c>
      <c r="V7604" s="51">
        <f t="shared" si="841"/>
        <v>1797.7857650273229</v>
      </c>
      <c r="W7604" s="53">
        <f t="shared" si="842"/>
        <v>-1.4704087181365288E-3</v>
      </c>
      <c r="X7604" s="53" t="str">
        <f t="shared" si="843"/>
        <v/>
      </c>
      <c r="Y7604" s="54" t="str">
        <f t="shared" si="844"/>
        <v/>
      </c>
    </row>
    <row r="7605" spans="17:25" x14ac:dyDescent="0.25">
      <c r="Q7605" s="47">
        <f t="shared" si="840"/>
        <v>2012</v>
      </c>
      <c r="R7605" s="48" t="str">
        <f t="shared" si="838"/>
        <v>20129</v>
      </c>
      <c r="S7605" s="49">
        <v>41167</v>
      </c>
      <c r="T7605" s="48">
        <v>1789.54</v>
      </c>
      <c r="U7605" s="50">
        <f t="shared" si="839"/>
        <v>1802.7463333333337</v>
      </c>
      <c r="V7605" s="51">
        <f t="shared" si="841"/>
        <v>1797.7857650273229</v>
      </c>
      <c r="W7605" s="53">
        <f t="shared" si="842"/>
        <v>-5.5735536822685283E-3</v>
      </c>
      <c r="X7605" s="53" t="str">
        <f t="shared" si="843"/>
        <v/>
      </c>
      <c r="Y7605" s="54" t="str">
        <f t="shared" si="844"/>
        <v/>
      </c>
    </row>
    <row r="7606" spans="17:25" x14ac:dyDescent="0.25">
      <c r="Q7606" s="47">
        <f t="shared" si="840"/>
        <v>2012</v>
      </c>
      <c r="R7606" s="48" t="str">
        <f t="shared" si="838"/>
        <v>20129</v>
      </c>
      <c r="S7606" s="49">
        <v>41168</v>
      </c>
      <c r="T7606" s="48">
        <v>1789.54</v>
      </c>
      <c r="U7606" s="50">
        <f t="shared" si="839"/>
        <v>1802.7463333333337</v>
      </c>
      <c r="V7606" s="51">
        <f t="shared" si="841"/>
        <v>1797.7857650273229</v>
      </c>
      <c r="W7606" s="53">
        <f t="shared" si="842"/>
        <v>0</v>
      </c>
      <c r="X7606" s="53" t="str">
        <f t="shared" si="843"/>
        <v/>
      </c>
      <c r="Y7606" s="54" t="str">
        <f t="shared" si="844"/>
        <v/>
      </c>
    </row>
    <row r="7607" spans="17:25" x14ac:dyDescent="0.25">
      <c r="Q7607" s="47">
        <f t="shared" si="840"/>
        <v>2012</v>
      </c>
      <c r="R7607" s="48" t="str">
        <f t="shared" si="838"/>
        <v>20129</v>
      </c>
      <c r="S7607" s="49">
        <v>41169</v>
      </c>
      <c r="T7607" s="48">
        <v>1789.54</v>
      </c>
      <c r="U7607" s="50">
        <f t="shared" si="839"/>
        <v>1802.7463333333337</v>
      </c>
      <c r="V7607" s="51">
        <f t="shared" si="841"/>
        <v>1797.7857650273229</v>
      </c>
      <c r="W7607" s="53">
        <f t="shared" si="842"/>
        <v>0</v>
      </c>
      <c r="X7607" s="53" t="str">
        <f t="shared" si="843"/>
        <v/>
      </c>
      <c r="Y7607" s="54" t="str">
        <f t="shared" si="844"/>
        <v/>
      </c>
    </row>
    <row r="7608" spans="17:25" x14ac:dyDescent="0.25">
      <c r="Q7608" s="47">
        <f t="shared" si="840"/>
        <v>2012</v>
      </c>
      <c r="R7608" s="48" t="str">
        <f t="shared" si="838"/>
        <v>20129</v>
      </c>
      <c r="S7608" s="49">
        <v>41170</v>
      </c>
      <c r="T7608" s="48">
        <v>1799.77</v>
      </c>
      <c r="U7608" s="50">
        <f t="shared" si="839"/>
        <v>1802.7463333333337</v>
      </c>
      <c r="V7608" s="51">
        <f t="shared" si="841"/>
        <v>1797.7857650273229</v>
      </c>
      <c r="W7608" s="53">
        <f t="shared" si="842"/>
        <v>5.7165528571587743E-3</v>
      </c>
      <c r="X7608" s="53" t="str">
        <f t="shared" si="843"/>
        <v/>
      </c>
      <c r="Y7608" s="54" t="str">
        <f t="shared" si="844"/>
        <v/>
      </c>
    </row>
    <row r="7609" spans="17:25" x14ac:dyDescent="0.25">
      <c r="Q7609" s="47">
        <f t="shared" si="840"/>
        <v>2012</v>
      </c>
      <c r="R7609" s="48" t="str">
        <f t="shared" si="838"/>
        <v>20129</v>
      </c>
      <c r="S7609" s="49">
        <v>41171</v>
      </c>
      <c r="T7609" s="48">
        <v>1800.19</v>
      </c>
      <c r="U7609" s="50">
        <f t="shared" si="839"/>
        <v>1802.7463333333337</v>
      </c>
      <c r="V7609" s="51">
        <f t="shared" si="841"/>
        <v>1797.7857650273229</v>
      </c>
      <c r="W7609" s="53">
        <f t="shared" si="842"/>
        <v>2.3336315195843227E-4</v>
      </c>
      <c r="X7609" s="53" t="str">
        <f t="shared" si="843"/>
        <v/>
      </c>
      <c r="Y7609" s="54" t="str">
        <f t="shared" si="844"/>
        <v/>
      </c>
    </row>
    <row r="7610" spans="17:25" x14ac:dyDescent="0.25">
      <c r="Q7610" s="47">
        <f t="shared" si="840"/>
        <v>2012</v>
      </c>
      <c r="R7610" s="48" t="str">
        <f t="shared" si="838"/>
        <v>20129</v>
      </c>
      <c r="S7610" s="49">
        <v>41172</v>
      </c>
      <c r="T7610" s="48">
        <v>1795.66</v>
      </c>
      <c r="U7610" s="50">
        <f t="shared" si="839"/>
        <v>1802.7463333333337</v>
      </c>
      <c r="V7610" s="51">
        <f t="shared" si="841"/>
        <v>1797.7857650273229</v>
      </c>
      <c r="W7610" s="53">
        <f t="shared" si="842"/>
        <v>-2.5164010465561493E-3</v>
      </c>
      <c r="X7610" s="53" t="str">
        <f t="shared" si="843"/>
        <v/>
      </c>
      <c r="Y7610" s="54" t="str">
        <f t="shared" si="844"/>
        <v/>
      </c>
    </row>
    <row r="7611" spans="17:25" x14ac:dyDescent="0.25">
      <c r="Q7611" s="47">
        <f t="shared" si="840"/>
        <v>2012</v>
      </c>
      <c r="R7611" s="48" t="str">
        <f t="shared" si="838"/>
        <v>20129</v>
      </c>
      <c r="S7611" s="49">
        <v>41173</v>
      </c>
      <c r="T7611" s="48">
        <v>1798.98</v>
      </c>
      <c r="U7611" s="50">
        <f t="shared" si="839"/>
        <v>1802.7463333333337</v>
      </c>
      <c r="V7611" s="51">
        <f t="shared" si="841"/>
        <v>1797.7857650273229</v>
      </c>
      <c r="W7611" s="53">
        <f t="shared" si="842"/>
        <v>1.8489023534522531E-3</v>
      </c>
      <c r="X7611" s="53" t="str">
        <f t="shared" si="843"/>
        <v/>
      </c>
      <c r="Y7611" s="54" t="str">
        <f t="shared" si="844"/>
        <v/>
      </c>
    </row>
    <row r="7612" spans="17:25" x14ac:dyDescent="0.25">
      <c r="Q7612" s="47">
        <f t="shared" si="840"/>
        <v>2012</v>
      </c>
      <c r="R7612" s="48" t="str">
        <f t="shared" si="838"/>
        <v>20129</v>
      </c>
      <c r="S7612" s="49">
        <v>41174</v>
      </c>
      <c r="T7612" s="48">
        <v>1796.75</v>
      </c>
      <c r="U7612" s="50">
        <f t="shared" si="839"/>
        <v>1802.7463333333337</v>
      </c>
      <c r="V7612" s="51">
        <f t="shared" si="841"/>
        <v>1797.7857650273229</v>
      </c>
      <c r="W7612" s="53">
        <f t="shared" si="842"/>
        <v>-1.2395913239724443E-3</v>
      </c>
      <c r="X7612" s="53" t="str">
        <f t="shared" si="843"/>
        <v/>
      </c>
      <c r="Y7612" s="54" t="str">
        <f t="shared" si="844"/>
        <v/>
      </c>
    </row>
    <row r="7613" spans="17:25" x14ac:dyDescent="0.25">
      <c r="Q7613" s="47">
        <f t="shared" si="840"/>
        <v>2012</v>
      </c>
      <c r="R7613" s="48" t="str">
        <f t="shared" si="838"/>
        <v>20129</v>
      </c>
      <c r="S7613" s="49">
        <v>41175</v>
      </c>
      <c r="T7613" s="48">
        <v>1796.75</v>
      </c>
      <c r="U7613" s="50">
        <f t="shared" si="839"/>
        <v>1802.7463333333337</v>
      </c>
      <c r="V7613" s="51">
        <f t="shared" si="841"/>
        <v>1797.7857650273229</v>
      </c>
      <c r="W7613" s="53">
        <f t="shared" si="842"/>
        <v>0</v>
      </c>
      <c r="X7613" s="53" t="str">
        <f t="shared" si="843"/>
        <v/>
      </c>
      <c r="Y7613" s="54" t="str">
        <f t="shared" si="844"/>
        <v/>
      </c>
    </row>
    <row r="7614" spans="17:25" x14ac:dyDescent="0.25">
      <c r="Q7614" s="47">
        <f t="shared" si="840"/>
        <v>2012</v>
      </c>
      <c r="R7614" s="48" t="str">
        <f t="shared" si="838"/>
        <v>20129</v>
      </c>
      <c r="S7614" s="49">
        <v>41176</v>
      </c>
      <c r="T7614" s="48">
        <v>1796.75</v>
      </c>
      <c r="U7614" s="50">
        <f t="shared" si="839"/>
        <v>1802.7463333333337</v>
      </c>
      <c r="V7614" s="51">
        <f t="shared" si="841"/>
        <v>1797.7857650273229</v>
      </c>
      <c r="W7614" s="53">
        <f t="shared" si="842"/>
        <v>0</v>
      </c>
      <c r="X7614" s="53" t="str">
        <f t="shared" si="843"/>
        <v/>
      </c>
      <c r="Y7614" s="54" t="str">
        <f t="shared" si="844"/>
        <v/>
      </c>
    </row>
    <row r="7615" spans="17:25" x14ac:dyDescent="0.25">
      <c r="Q7615" s="47">
        <f t="shared" si="840"/>
        <v>2012</v>
      </c>
      <c r="R7615" s="48" t="str">
        <f t="shared" si="838"/>
        <v>20129</v>
      </c>
      <c r="S7615" s="49">
        <v>41177</v>
      </c>
      <c r="T7615" s="48">
        <v>1799.29</v>
      </c>
      <c r="U7615" s="50">
        <f t="shared" si="839"/>
        <v>1802.7463333333337</v>
      </c>
      <c r="V7615" s="51">
        <f t="shared" si="841"/>
        <v>1797.7857650273229</v>
      </c>
      <c r="W7615" s="53">
        <f t="shared" si="842"/>
        <v>1.4136635592041369E-3</v>
      </c>
      <c r="X7615" s="53" t="str">
        <f t="shared" si="843"/>
        <v/>
      </c>
      <c r="Y7615" s="54" t="str">
        <f t="shared" si="844"/>
        <v/>
      </c>
    </row>
    <row r="7616" spans="17:25" x14ac:dyDescent="0.25">
      <c r="Q7616" s="47">
        <f t="shared" si="840"/>
        <v>2012</v>
      </c>
      <c r="R7616" s="48" t="str">
        <f t="shared" si="838"/>
        <v>20129</v>
      </c>
      <c r="S7616" s="49">
        <v>41178</v>
      </c>
      <c r="T7616" s="48">
        <v>1795.69</v>
      </c>
      <c r="U7616" s="50">
        <f t="shared" si="839"/>
        <v>1802.7463333333337</v>
      </c>
      <c r="V7616" s="51">
        <f t="shared" si="841"/>
        <v>1797.7857650273229</v>
      </c>
      <c r="W7616" s="53">
        <f t="shared" si="842"/>
        <v>-2.0007892001844274E-3</v>
      </c>
      <c r="X7616" s="53" t="str">
        <f t="shared" si="843"/>
        <v/>
      </c>
      <c r="Y7616" s="54" t="str">
        <f t="shared" si="844"/>
        <v/>
      </c>
    </row>
    <row r="7617" spans="17:25" x14ac:dyDescent="0.25">
      <c r="Q7617" s="47">
        <f t="shared" si="840"/>
        <v>2012</v>
      </c>
      <c r="R7617" s="48" t="str">
        <f t="shared" si="838"/>
        <v>20129</v>
      </c>
      <c r="S7617" s="49">
        <v>41179</v>
      </c>
      <c r="T7617" s="48">
        <v>1799.55</v>
      </c>
      <c r="U7617" s="50">
        <f t="shared" si="839"/>
        <v>1802.7463333333337</v>
      </c>
      <c r="V7617" s="51">
        <f t="shared" si="841"/>
        <v>1797.7857650273229</v>
      </c>
      <c r="W7617" s="53">
        <f t="shared" si="842"/>
        <v>2.1495915219218453E-3</v>
      </c>
      <c r="X7617" s="53" t="str">
        <f t="shared" si="843"/>
        <v/>
      </c>
      <c r="Y7617" s="54" t="str">
        <f t="shared" si="844"/>
        <v/>
      </c>
    </row>
    <row r="7618" spans="17:25" x14ac:dyDescent="0.25">
      <c r="Q7618" s="47">
        <f t="shared" si="840"/>
        <v>2012</v>
      </c>
      <c r="R7618" s="48" t="str">
        <f t="shared" si="838"/>
        <v>20129</v>
      </c>
      <c r="S7618" s="49">
        <v>41180</v>
      </c>
      <c r="T7618" s="48">
        <v>1798.08</v>
      </c>
      <c r="U7618" s="50">
        <f t="shared" si="839"/>
        <v>1802.7463333333337</v>
      </c>
      <c r="V7618" s="51">
        <f t="shared" si="841"/>
        <v>1797.7857650273229</v>
      </c>
      <c r="W7618" s="53">
        <f t="shared" si="842"/>
        <v>-8.1687088438775479E-4</v>
      </c>
      <c r="X7618" s="53" t="str">
        <f t="shared" si="843"/>
        <v/>
      </c>
      <c r="Y7618" s="54" t="str">
        <f t="shared" si="844"/>
        <v/>
      </c>
    </row>
    <row r="7619" spans="17:25" x14ac:dyDescent="0.25">
      <c r="Q7619" s="47">
        <f t="shared" si="840"/>
        <v>2012</v>
      </c>
      <c r="R7619" s="48" t="str">
        <f t="shared" si="838"/>
        <v>20129</v>
      </c>
      <c r="S7619" s="49">
        <v>41181</v>
      </c>
      <c r="T7619" s="48">
        <v>1800.52</v>
      </c>
      <c r="U7619" s="50">
        <f t="shared" si="839"/>
        <v>1802.7463333333337</v>
      </c>
      <c r="V7619" s="51">
        <f t="shared" si="841"/>
        <v>1797.7857650273229</v>
      </c>
      <c r="W7619" s="53">
        <f t="shared" si="842"/>
        <v>1.3570030254494991E-3</v>
      </c>
      <c r="X7619" s="53" t="str">
        <f t="shared" si="843"/>
        <v/>
      </c>
      <c r="Y7619" s="54" t="str">
        <f t="shared" si="844"/>
        <v/>
      </c>
    </row>
    <row r="7620" spans="17:25" x14ac:dyDescent="0.25">
      <c r="Q7620" s="47">
        <f t="shared" si="840"/>
        <v>2012</v>
      </c>
      <c r="R7620" s="48" t="str">
        <f t="shared" si="838"/>
        <v>20129</v>
      </c>
      <c r="S7620" s="49">
        <v>41182</v>
      </c>
      <c r="T7620" s="48">
        <v>1800.52</v>
      </c>
      <c r="U7620" s="50">
        <f t="shared" si="839"/>
        <v>1802.7463333333337</v>
      </c>
      <c r="V7620" s="51">
        <f t="shared" si="841"/>
        <v>1797.7857650273229</v>
      </c>
      <c r="W7620" s="53">
        <f t="shared" si="842"/>
        <v>0</v>
      </c>
      <c r="X7620" s="53" t="str">
        <f t="shared" si="843"/>
        <v/>
      </c>
      <c r="Y7620" s="54" t="str">
        <f t="shared" si="844"/>
        <v/>
      </c>
    </row>
    <row r="7621" spans="17:25" x14ac:dyDescent="0.25">
      <c r="Q7621" s="47">
        <f t="shared" si="840"/>
        <v>2012</v>
      </c>
      <c r="R7621" s="48" t="str">
        <f t="shared" si="838"/>
        <v>201210</v>
      </c>
      <c r="S7621" s="49">
        <v>41183</v>
      </c>
      <c r="T7621" s="48">
        <v>1800.52</v>
      </c>
      <c r="U7621" s="50">
        <f t="shared" si="839"/>
        <v>1804.4009677419353</v>
      </c>
      <c r="V7621" s="51">
        <f t="shared" si="841"/>
        <v>1797.7857650273229</v>
      </c>
      <c r="W7621" s="53">
        <f t="shared" si="842"/>
        <v>0</v>
      </c>
      <c r="X7621" s="53">
        <f t="shared" si="843"/>
        <v>9.1784095077995786E-4</v>
      </c>
      <c r="Y7621" s="54" t="str">
        <f t="shared" si="844"/>
        <v/>
      </c>
    </row>
    <row r="7622" spans="17:25" x14ac:dyDescent="0.25">
      <c r="Q7622" s="47">
        <f t="shared" si="840"/>
        <v>2012</v>
      </c>
      <c r="R7622" s="48" t="str">
        <f t="shared" si="838"/>
        <v>201210</v>
      </c>
      <c r="S7622" s="49">
        <v>41184</v>
      </c>
      <c r="T7622" s="48">
        <v>1797.97</v>
      </c>
      <c r="U7622" s="50">
        <f t="shared" si="839"/>
        <v>1804.4009677419353</v>
      </c>
      <c r="V7622" s="51">
        <f t="shared" si="841"/>
        <v>1797.7857650273229</v>
      </c>
      <c r="W7622" s="53">
        <f t="shared" si="842"/>
        <v>-1.4162575256037035E-3</v>
      </c>
      <c r="X7622" s="53" t="str">
        <f t="shared" si="843"/>
        <v/>
      </c>
      <c r="Y7622" s="54" t="str">
        <f t="shared" si="844"/>
        <v/>
      </c>
    </row>
    <row r="7623" spans="17:25" x14ac:dyDescent="0.25">
      <c r="Q7623" s="47">
        <f t="shared" si="840"/>
        <v>2012</v>
      </c>
      <c r="R7623" s="48" t="str">
        <f t="shared" ref="R7623:R7686" si="845">+YEAR(S7623)&amp;MONTH(S7623)</f>
        <v>201210</v>
      </c>
      <c r="S7623" s="49">
        <v>41185</v>
      </c>
      <c r="T7623" s="48">
        <v>1798.86</v>
      </c>
      <c r="U7623" s="50">
        <f t="shared" ref="U7623:U7686" si="846">+AVERAGEIF($R$3:$R$12000,R7623,$T$3:$T$12000)</f>
        <v>1804.4009677419353</v>
      </c>
      <c r="V7623" s="51">
        <f t="shared" si="841"/>
        <v>1797.7857650273229</v>
      </c>
      <c r="W7623" s="53">
        <f t="shared" si="842"/>
        <v>4.9500269748659065E-4</v>
      </c>
      <c r="X7623" s="53" t="str">
        <f t="shared" si="843"/>
        <v/>
      </c>
      <c r="Y7623" s="54" t="str">
        <f t="shared" si="844"/>
        <v/>
      </c>
    </row>
    <row r="7624" spans="17:25" x14ac:dyDescent="0.25">
      <c r="Q7624" s="47">
        <f t="shared" ref="Q7624:Q7687" si="847">+YEAR(S7624)</f>
        <v>2012</v>
      </c>
      <c r="R7624" s="48" t="str">
        <f t="shared" si="845"/>
        <v>201210</v>
      </c>
      <c r="S7624" s="49">
        <v>41186</v>
      </c>
      <c r="T7624" s="48">
        <v>1800.43</v>
      </c>
      <c r="U7624" s="50">
        <f t="shared" si="846"/>
        <v>1804.4009677419353</v>
      </c>
      <c r="V7624" s="51">
        <f t="shared" ref="V7624:V7687" si="848">+AVERAGEIF($Q$3:$Q$12000,Q7624,$T$3:$T$12000)</f>
        <v>1797.7857650273229</v>
      </c>
      <c r="W7624" s="53">
        <f t="shared" si="842"/>
        <v>8.727749797095008E-4</v>
      </c>
      <c r="X7624" s="53" t="str">
        <f t="shared" si="843"/>
        <v/>
      </c>
      <c r="Y7624" s="54" t="str">
        <f t="shared" si="844"/>
        <v/>
      </c>
    </row>
    <row r="7625" spans="17:25" x14ac:dyDescent="0.25">
      <c r="Q7625" s="47">
        <f t="shared" si="847"/>
        <v>2012</v>
      </c>
      <c r="R7625" s="48" t="str">
        <f t="shared" si="845"/>
        <v>201210</v>
      </c>
      <c r="S7625" s="49">
        <v>41187</v>
      </c>
      <c r="T7625" s="48">
        <v>1797.68</v>
      </c>
      <c r="U7625" s="50">
        <f t="shared" si="846"/>
        <v>1804.4009677419353</v>
      </c>
      <c r="V7625" s="51">
        <f t="shared" si="848"/>
        <v>1797.7857650273229</v>
      </c>
      <c r="W7625" s="53">
        <f t="shared" ref="W7625:W7688" si="849">+T7625/T7624-1</f>
        <v>-1.5274128958082667E-3</v>
      </c>
      <c r="X7625" s="53" t="str">
        <f t="shared" ref="X7625:X7688" si="850">IF(U7625/U7624-1=0,"",U7625/U7624-1)</f>
        <v/>
      </c>
      <c r="Y7625" s="54" t="str">
        <f t="shared" ref="Y7625:Y7688" si="851">+IF(V7625=V7624,"",V7625/V7624-1)</f>
        <v/>
      </c>
    </row>
    <row r="7626" spans="17:25" x14ac:dyDescent="0.25">
      <c r="Q7626" s="47">
        <f t="shared" si="847"/>
        <v>2012</v>
      </c>
      <c r="R7626" s="48" t="str">
        <f t="shared" si="845"/>
        <v>201210</v>
      </c>
      <c r="S7626" s="49">
        <v>41188</v>
      </c>
      <c r="T7626" s="48">
        <v>1795.4</v>
      </c>
      <c r="U7626" s="50">
        <f t="shared" si="846"/>
        <v>1804.4009677419353</v>
      </c>
      <c r="V7626" s="51">
        <f t="shared" si="848"/>
        <v>1797.7857650273229</v>
      </c>
      <c r="W7626" s="53">
        <f t="shared" si="849"/>
        <v>-1.268301366205371E-3</v>
      </c>
      <c r="X7626" s="53" t="str">
        <f t="shared" si="850"/>
        <v/>
      </c>
      <c r="Y7626" s="54" t="str">
        <f t="shared" si="851"/>
        <v/>
      </c>
    </row>
    <row r="7627" spans="17:25" x14ac:dyDescent="0.25">
      <c r="Q7627" s="47">
        <f t="shared" si="847"/>
        <v>2012</v>
      </c>
      <c r="R7627" s="48" t="str">
        <f t="shared" si="845"/>
        <v>201210</v>
      </c>
      <c r="S7627" s="49">
        <v>41189</v>
      </c>
      <c r="T7627" s="48">
        <v>1795.4</v>
      </c>
      <c r="U7627" s="50">
        <f t="shared" si="846"/>
        <v>1804.4009677419353</v>
      </c>
      <c r="V7627" s="51">
        <f t="shared" si="848"/>
        <v>1797.7857650273229</v>
      </c>
      <c r="W7627" s="53">
        <f t="shared" si="849"/>
        <v>0</v>
      </c>
      <c r="X7627" s="53" t="str">
        <f t="shared" si="850"/>
        <v/>
      </c>
      <c r="Y7627" s="54" t="str">
        <f t="shared" si="851"/>
        <v/>
      </c>
    </row>
    <row r="7628" spans="17:25" x14ac:dyDescent="0.25">
      <c r="Q7628" s="47">
        <f t="shared" si="847"/>
        <v>2012</v>
      </c>
      <c r="R7628" s="48" t="str">
        <f t="shared" si="845"/>
        <v>201210</v>
      </c>
      <c r="S7628" s="49">
        <v>41190</v>
      </c>
      <c r="T7628" s="48">
        <v>1795.4</v>
      </c>
      <c r="U7628" s="50">
        <f t="shared" si="846"/>
        <v>1804.4009677419353</v>
      </c>
      <c r="V7628" s="51">
        <f t="shared" si="848"/>
        <v>1797.7857650273229</v>
      </c>
      <c r="W7628" s="53">
        <f t="shared" si="849"/>
        <v>0</v>
      </c>
      <c r="X7628" s="53" t="str">
        <f t="shared" si="850"/>
        <v/>
      </c>
      <c r="Y7628" s="54" t="str">
        <f t="shared" si="851"/>
        <v/>
      </c>
    </row>
    <row r="7629" spans="17:25" x14ac:dyDescent="0.25">
      <c r="Q7629" s="47">
        <f t="shared" si="847"/>
        <v>2012</v>
      </c>
      <c r="R7629" s="48" t="str">
        <f t="shared" si="845"/>
        <v>201210</v>
      </c>
      <c r="S7629" s="49">
        <v>41191</v>
      </c>
      <c r="T7629" s="48">
        <v>1795.4</v>
      </c>
      <c r="U7629" s="50">
        <f t="shared" si="846"/>
        <v>1804.4009677419353</v>
      </c>
      <c r="V7629" s="51">
        <f t="shared" si="848"/>
        <v>1797.7857650273229</v>
      </c>
      <c r="W7629" s="53">
        <f t="shared" si="849"/>
        <v>0</v>
      </c>
      <c r="X7629" s="53" t="str">
        <f t="shared" si="850"/>
        <v/>
      </c>
      <c r="Y7629" s="54" t="str">
        <f t="shared" si="851"/>
        <v/>
      </c>
    </row>
    <row r="7630" spans="17:25" x14ac:dyDescent="0.25">
      <c r="Q7630" s="47">
        <f t="shared" si="847"/>
        <v>2012</v>
      </c>
      <c r="R7630" s="48" t="str">
        <f t="shared" si="845"/>
        <v>201210</v>
      </c>
      <c r="S7630" s="49">
        <v>41192</v>
      </c>
      <c r="T7630" s="48">
        <v>1798.32</v>
      </c>
      <c r="U7630" s="50">
        <f t="shared" si="846"/>
        <v>1804.4009677419353</v>
      </c>
      <c r="V7630" s="51">
        <f t="shared" si="848"/>
        <v>1797.7857650273229</v>
      </c>
      <c r="W7630" s="53">
        <f t="shared" si="849"/>
        <v>1.6263785228918248E-3</v>
      </c>
      <c r="X7630" s="53" t="str">
        <f t="shared" si="850"/>
        <v/>
      </c>
      <c r="Y7630" s="54" t="str">
        <f t="shared" si="851"/>
        <v/>
      </c>
    </row>
    <row r="7631" spans="17:25" x14ac:dyDescent="0.25">
      <c r="Q7631" s="47">
        <f t="shared" si="847"/>
        <v>2012</v>
      </c>
      <c r="R7631" s="48" t="str">
        <f t="shared" si="845"/>
        <v>201210</v>
      </c>
      <c r="S7631" s="49">
        <v>41193</v>
      </c>
      <c r="T7631" s="48">
        <v>1799.78</v>
      </c>
      <c r="U7631" s="50">
        <f t="shared" si="846"/>
        <v>1804.4009677419353</v>
      </c>
      <c r="V7631" s="51">
        <f t="shared" si="848"/>
        <v>1797.7857650273229</v>
      </c>
      <c r="W7631" s="53">
        <f t="shared" si="849"/>
        <v>8.1186885537620768E-4</v>
      </c>
      <c r="X7631" s="53" t="str">
        <f t="shared" si="850"/>
        <v/>
      </c>
      <c r="Y7631" s="54" t="str">
        <f t="shared" si="851"/>
        <v/>
      </c>
    </row>
    <row r="7632" spans="17:25" x14ac:dyDescent="0.25">
      <c r="Q7632" s="47">
        <f t="shared" si="847"/>
        <v>2012</v>
      </c>
      <c r="R7632" s="48" t="str">
        <f t="shared" si="845"/>
        <v>201210</v>
      </c>
      <c r="S7632" s="49">
        <v>41194</v>
      </c>
      <c r="T7632" s="48">
        <v>1797.68</v>
      </c>
      <c r="U7632" s="50">
        <f t="shared" si="846"/>
        <v>1804.4009677419353</v>
      </c>
      <c r="V7632" s="51">
        <f t="shared" si="848"/>
        <v>1797.7857650273229</v>
      </c>
      <c r="W7632" s="53">
        <f t="shared" si="849"/>
        <v>-1.166809276689329E-3</v>
      </c>
      <c r="X7632" s="53" t="str">
        <f t="shared" si="850"/>
        <v/>
      </c>
      <c r="Y7632" s="54" t="str">
        <f t="shared" si="851"/>
        <v/>
      </c>
    </row>
    <row r="7633" spans="17:25" x14ac:dyDescent="0.25">
      <c r="Q7633" s="47">
        <f t="shared" si="847"/>
        <v>2012</v>
      </c>
      <c r="R7633" s="48" t="str">
        <f t="shared" si="845"/>
        <v>201210</v>
      </c>
      <c r="S7633" s="49">
        <v>41195</v>
      </c>
      <c r="T7633" s="48">
        <v>1797.68</v>
      </c>
      <c r="U7633" s="50">
        <f t="shared" si="846"/>
        <v>1804.4009677419353</v>
      </c>
      <c r="V7633" s="51">
        <f t="shared" si="848"/>
        <v>1797.7857650273229</v>
      </c>
      <c r="W7633" s="53">
        <f t="shared" si="849"/>
        <v>0</v>
      </c>
      <c r="X7633" s="53" t="str">
        <f t="shared" si="850"/>
        <v/>
      </c>
      <c r="Y7633" s="54" t="str">
        <f t="shared" si="851"/>
        <v/>
      </c>
    </row>
    <row r="7634" spans="17:25" x14ac:dyDescent="0.25">
      <c r="Q7634" s="47">
        <f t="shared" si="847"/>
        <v>2012</v>
      </c>
      <c r="R7634" s="48" t="str">
        <f t="shared" si="845"/>
        <v>201210</v>
      </c>
      <c r="S7634" s="49">
        <v>41196</v>
      </c>
      <c r="T7634" s="48">
        <v>1797.68</v>
      </c>
      <c r="U7634" s="50">
        <f t="shared" si="846"/>
        <v>1804.4009677419353</v>
      </c>
      <c r="V7634" s="51">
        <f t="shared" si="848"/>
        <v>1797.7857650273229</v>
      </c>
      <c r="W7634" s="53">
        <f t="shared" si="849"/>
        <v>0</v>
      </c>
      <c r="X7634" s="53" t="str">
        <f t="shared" si="850"/>
        <v/>
      </c>
      <c r="Y7634" s="54" t="str">
        <f t="shared" si="851"/>
        <v/>
      </c>
    </row>
    <row r="7635" spans="17:25" x14ac:dyDescent="0.25">
      <c r="Q7635" s="47">
        <f t="shared" si="847"/>
        <v>2012</v>
      </c>
      <c r="R7635" s="48" t="str">
        <f t="shared" si="845"/>
        <v>201210</v>
      </c>
      <c r="S7635" s="49">
        <v>41197</v>
      </c>
      <c r="T7635" s="48">
        <v>1797.68</v>
      </c>
      <c r="U7635" s="50">
        <f t="shared" si="846"/>
        <v>1804.4009677419353</v>
      </c>
      <c r="V7635" s="51">
        <f t="shared" si="848"/>
        <v>1797.7857650273229</v>
      </c>
      <c r="W7635" s="53">
        <f t="shared" si="849"/>
        <v>0</v>
      </c>
      <c r="X7635" s="53" t="str">
        <f t="shared" si="850"/>
        <v/>
      </c>
      <c r="Y7635" s="54" t="str">
        <f t="shared" si="851"/>
        <v/>
      </c>
    </row>
    <row r="7636" spans="17:25" x14ac:dyDescent="0.25">
      <c r="Q7636" s="47">
        <f t="shared" si="847"/>
        <v>2012</v>
      </c>
      <c r="R7636" s="48" t="str">
        <f t="shared" si="845"/>
        <v>201210</v>
      </c>
      <c r="S7636" s="49">
        <v>41198</v>
      </c>
      <c r="T7636" s="48">
        <v>1797.68</v>
      </c>
      <c r="U7636" s="50">
        <f t="shared" si="846"/>
        <v>1804.4009677419353</v>
      </c>
      <c r="V7636" s="51">
        <f t="shared" si="848"/>
        <v>1797.7857650273229</v>
      </c>
      <c r="W7636" s="53">
        <f t="shared" si="849"/>
        <v>0</v>
      </c>
      <c r="X7636" s="53" t="str">
        <f t="shared" si="850"/>
        <v/>
      </c>
      <c r="Y7636" s="54" t="str">
        <f t="shared" si="851"/>
        <v/>
      </c>
    </row>
    <row r="7637" spans="17:25" x14ac:dyDescent="0.25">
      <c r="Q7637" s="47">
        <f t="shared" si="847"/>
        <v>2012</v>
      </c>
      <c r="R7637" s="48" t="str">
        <f t="shared" si="845"/>
        <v>201210</v>
      </c>
      <c r="S7637" s="49">
        <v>41199</v>
      </c>
      <c r="T7637" s="48">
        <v>1797.81</v>
      </c>
      <c r="U7637" s="50">
        <f t="shared" si="846"/>
        <v>1804.4009677419353</v>
      </c>
      <c r="V7637" s="51">
        <f t="shared" si="848"/>
        <v>1797.7857650273229</v>
      </c>
      <c r="W7637" s="53">
        <f t="shared" si="849"/>
        <v>7.2315428774727408E-5</v>
      </c>
      <c r="X7637" s="53" t="str">
        <f t="shared" si="850"/>
        <v/>
      </c>
      <c r="Y7637" s="54" t="str">
        <f t="shared" si="851"/>
        <v/>
      </c>
    </row>
    <row r="7638" spans="17:25" x14ac:dyDescent="0.25">
      <c r="Q7638" s="47">
        <f t="shared" si="847"/>
        <v>2012</v>
      </c>
      <c r="R7638" s="48" t="str">
        <f t="shared" si="845"/>
        <v>201210</v>
      </c>
      <c r="S7638" s="49">
        <v>41200</v>
      </c>
      <c r="T7638" s="48">
        <v>1798.53</v>
      </c>
      <c r="U7638" s="50">
        <f t="shared" si="846"/>
        <v>1804.4009677419353</v>
      </c>
      <c r="V7638" s="51">
        <f t="shared" si="848"/>
        <v>1797.7857650273229</v>
      </c>
      <c r="W7638" s="53">
        <f t="shared" si="849"/>
        <v>4.0048725949914932E-4</v>
      </c>
      <c r="X7638" s="53" t="str">
        <f t="shared" si="850"/>
        <v/>
      </c>
      <c r="Y7638" s="54" t="str">
        <f t="shared" si="851"/>
        <v/>
      </c>
    </row>
    <row r="7639" spans="17:25" x14ac:dyDescent="0.25">
      <c r="Q7639" s="47">
        <f t="shared" si="847"/>
        <v>2012</v>
      </c>
      <c r="R7639" s="48" t="str">
        <f t="shared" si="845"/>
        <v>201210</v>
      </c>
      <c r="S7639" s="49">
        <v>41201</v>
      </c>
      <c r="T7639" s="48">
        <v>1797.66</v>
      </c>
      <c r="U7639" s="50">
        <f t="shared" si="846"/>
        <v>1804.4009677419353</v>
      </c>
      <c r="V7639" s="51">
        <f t="shared" si="848"/>
        <v>1797.7857650273229</v>
      </c>
      <c r="W7639" s="53">
        <f t="shared" si="849"/>
        <v>-4.83728378175452E-4</v>
      </c>
      <c r="X7639" s="53" t="str">
        <f t="shared" si="850"/>
        <v/>
      </c>
      <c r="Y7639" s="54" t="str">
        <f t="shared" si="851"/>
        <v/>
      </c>
    </row>
    <row r="7640" spans="17:25" x14ac:dyDescent="0.25">
      <c r="Q7640" s="47">
        <f t="shared" si="847"/>
        <v>2012</v>
      </c>
      <c r="R7640" s="48" t="str">
        <f t="shared" si="845"/>
        <v>201210</v>
      </c>
      <c r="S7640" s="49">
        <v>41202</v>
      </c>
      <c r="T7640" s="48">
        <v>1798.42</v>
      </c>
      <c r="U7640" s="50">
        <f t="shared" si="846"/>
        <v>1804.4009677419353</v>
      </c>
      <c r="V7640" s="51">
        <f t="shared" si="848"/>
        <v>1797.7857650273229</v>
      </c>
      <c r="W7640" s="53">
        <f t="shared" si="849"/>
        <v>4.2277182559558035E-4</v>
      </c>
      <c r="X7640" s="53" t="str">
        <f t="shared" si="850"/>
        <v/>
      </c>
      <c r="Y7640" s="54" t="str">
        <f t="shared" si="851"/>
        <v/>
      </c>
    </row>
    <row r="7641" spans="17:25" x14ac:dyDescent="0.25">
      <c r="Q7641" s="47">
        <f t="shared" si="847"/>
        <v>2012</v>
      </c>
      <c r="R7641" s="48" t="str">
        <f t="shared" si="845"/>
        <v>201210</v>
      </c>
      <c r="S7641" s="49">
        <v>41203</v>
      </c>
      <c r="T7641" s="48">
        <v>1798.42</v>
      </c>
      <c r="U7641" s="50">
        <f t="shared" si="846"/>
        <v>1804.4009677419353</v>
      </c>
      <c r="V7641" s="51">
        <f t="shared" si="848"/>
        <v>1797.7857650273229</v>
      </c>
      <c r="W7641" s="53">
        <f t="shared" si="849"/>
        <v>0</v>
      </c>
      <c r="X7641" s="53" t="str">
        <f t="shared" si="850"/>
        <v/>
      </c>
      <c r="Y7641" s="54" t="str">
        <f t="shared" si="851"/>
        <v/>
      </c>
    </row>
    <row r="7642" spans="17:25" x14ac:dyDescent="0.25">
      <c r="Q7642" s="47">
        <f t="shared" si="847"/>
        <v>2012</v>
      </c>
      <c r="R7642" s="48" t="str">
        <f t="shared" si="845"/>
        <v>201210</v>
      </c>
      <c r="S7642" s="49">
        <v>41204</v>
      </c>
      <c r="T7642" s="48">
        <v>1798.42</v>
      </c>
      <c r="U7642" s="50">
        <f t="shared" si="846"/>
        <v>1804.4009677419353</v>
      </c>
      <c r="V7642" s="51">
        <f t="shared" si="848"/>
        <v>1797.7857650273229</v>
      </c>
      <c r="W7642" s="53">
        <f t="shared" si="849"/>
        <v>0</v>
      </c>
      <c r="X7642" s="53" t="str">
        <f t="shared" si="850"/>
        <v/>
      </c>
      <c r="Y7642" s="54" t="str">
        <f t="shared" si="851"/>
        <v/>
      </c>
    </row>
    <row r="7643" spans="17:25" x14ac:dyDescent="0.25">
      <c r="Q7643" s="47">
        <f t="shared" si="847"/>
        <v>2012</v>
      </c>
      <c r="R7643" s="48" t="str">
        <f t="shared" si="845"/>
        <v>201210</v>
      </c>
      <c r="S7643" s="49">
        <v>41205</v>
      </c>
      <c r="T7643" s="48">
        <v>1802.91</v>
      </c>
      <c r="U7643" s="50">
        <f t="shared" si="846"/>
        <v>1804.4009677419353</v>
      </c>
      <c r="V7643" s="51">
        <f t="shared" si="848"/>
        <v>1797.7857650273229</v>
      </c>
      <c r="W7643" s="53">
        <f t="shared" si="849"/>
        <v>2.4966359359883672E-3</v>
      </c>
      <c r="X7643" s="53" t="str">
        <f t="shared" si="850"/>
        <v/>
      </c>
      <c r="Y7643" s="54" t="str">
        <f t="shared" si="851"/>
        <v/>
      </c>
    </row>
    <row r="7644" spans="17:25" x14ac:dyDescent="0.25">
      <c r="Q7644" s="47">
        <f t="shared" si="847"/>
        <v>2012</v>
      </c>
      <c r="R7644" s="48" t="str">
        <f t="shared" si="845"/>
        <v>201210</v>
      </c>
      <c r="S7644" s="49">
        <v>41206</v>
      </c>
      <c r="T7644" s="48">
        <v>1816.6</v>
      </c>
      <c r="U7644" s="50">
        <f t="shared" si="846"/>
        <v>1804.4009677419353</v>
      </c>
      <c r="V7644" s="51">
        <f t="shared" si="848"/>
        <v>1797.7857650273229</v>
      </c>
      <c r="W7644" s="53">
        <f t="shared" si="849"/>
        <v>7.5932797532876073E-3</v>
      </c>
      <c r="X7644" s="53" t="str">
        <f t="shared" si="850"/>
        <v/>
      </c>
      <c r="Y7644" s="54" t="str">
        <f t="shared" si="851"/>
        <v/>
      </c>
    </row>
    <row r="7645" spans="17:25" x14ac:dyDescent="0.25">
      <c r="Q7645" s="47">
        <f t="shared" si="847"/>
        <v>2012</v>
      </c>
      <c r="R7645" s="48" t="str">
        <f t="shared" si="845"/>
        <v>201210</v>
      </c>
      <c r="S7645" s="49">
        <v>41207</v>
      </c>
      <c r="T7645" s="48">
        <v>1817.25</v>
      </c>
      <c r="U7645" s="50">
        <f t="shared" si="846"/>
        <v>1804.4009677419353</v>
      </c>
      <c r="V7645" s="51">
        <f t="shared" si="848"/>
        <v>1797.7857650273229</v>
      </c>
      <c r="W7645" s="53">
        <f t="shared" si="849"/>
        <v>3.5781129582734827E-4</v>
      </c>
      <c r="X7645" s="53" t="str">
        <f t="shared" si="850"/>
        <v/>
      </c>
      <c r="Y7645" s="54" t="str">
        <f t="shared" si="851"/>
        <v/>
      </c>
    </row>
    <row r="7646" spans="17:25" x14ac:dyDescent="0.25">
      <c r="Q7646" s="47">
        <f t="shared" si="847"/>
        <v>2012</v>
      </c>
      <c r="R7646" s="48" t="str">
        <f t="shared" si="845"/>
        <v>201210</v>
      </c>
      <c r="S7646" s="49">
        <v>41208</v>
      </c>
      <c r="T7646" s="48">
        <v>1816.97</v>
      </c>
      <c r="U7646" s="50">
        <f t="shared" si="846"/>
        <v>1804.4009677419353</v>
      </c>
      <c r="V7646" s="51">
        <f t="shared" si="848"/>
        <v>1797.7857650273229</v>
      </c>
      <c r="W7646" s="53">
        <f t="shared" si="849"/>
        <v>-1.5407896546981714E-4</v>
      </c>
      <c r="X7646" s="53" t="str">
        <f t="shared" si="850"/>
        <v/>
      </c>
      <c r="Y7646" s="54" t="str">
        <f t="shared" si="851"/>
        <v/>
      </c>
    </row>
    <row r="7647" spans="17:25" x14ac:dyDescent="0.25">
      <c r="Q7647" s="47">
        <f t="shared" si="847"/>
        <v>2012</v>
      </c>
      <c r="R7647" s="48" t="str">
        <f t="shared" si="845"/>
        <v>201210</v>
      </c>
      <c r="S7647" s="49">
        <v>41209</v>
      </c>
      <c r="T7647" s="48">
        <v>1823.18</v>
      </c>
      <c r="U7647" s="50">
        <f t="shared" si="846"/>
        <v>1804.4009677419353</v>
      </c>
      <c r="V7647" s="51">
        <f t="shared" si="848"/>
        <v>1797.7857650273229</v>
      </c>
      <c r="W7647" s="53">
        <f t="shared" si="849"/>
        <v>3.417777949002998E-3</v>
      </c>
      <c r="X7647" s="53" t="str">
        <f t="shared" si="850"/>
        <v/>
      </c>
      <c r="Y7647" s="54" t="str">
        <f t="shared" si="851"/>
        <v/>
      </c>
    </row>
    <row r="7648" spans="17:25" x14ac:dyDescent="0.25">
      <c r="Q7648" s="47">
        <f t="shared" si="847"/>
        <v>2012</v>
      </c>
      <c r="R7648" s="48" t="str">
        <f t="shared" si="845"/>
        <v>201210</v>
      </c>
      <c r="S7648" s="49">
        <v>41210</v>
      </c>
      <c r="T7648" s="48">
        <v>1823.18</v>
      </c>
      <c r="U7648" s="50">
        <f t="shared" si="846"/>
        <v>1804.4009677419353</v>
      </c>
      <c r="V7648" s="51">
        <f t="shared" si="848"/>
        <v>1797.7857650273229</v>
      </c>
      <c r="W7648" s="53">
        <f t="shared" si="849"/>
        <v>0</v>
      </c>
      <c r="X7648" s="53" t="str">
        <f t="shared" si="850"/>
        <v/>
      </c>
      <c r="Y7648" s="54" t="str">
        <f t="shared" si="851"/>
        <v/>
      </c>
    </row>
    <row r="7649" spans="17:25" x14ac:dyDescent="0.25">
      <c r="Q7649" s="47">
        <f t="shared" si="847"/>
        <v>2012</v>
      </c>
      <c r="R7649" s="48" t="str">
        <f t="shared" si="845"/>
        <v>201210</v>
      </c>
      <c r="S7649" s="49">
        <v>41211</v>
      </c>
      <c r="T7649" s="48">
        <v>1823.18</v>
      </c>
      <c r="U7649" s="50">
        <f t="shared" si="846"/>
        <v>1804.4009677419353</v>
      </c>
      <c r="V7649" s="51">
        <f t="shared" si="848"/>
        <v>1797.7857650273229</v>
      </c>
      <c r="W7649" s="53">
        <f t="shared" si="849"/>
        <v>0</v>
      </c>
      <c r="X7649" s="53" t="str">
        <f t="shared" si="850"/>
        <v/>
      </c>
      <c r="Y7649" s="54" t="str">
        <f t="shared" si="851"/>
        <v/>
      </c>
    </row>
    <row r="7650" spans="17:25" x14ac:dyDescent="0.25">
      <c r="Q7650" s="47">
        <f t="shared" si="847"/>
        <v>2012</v>
      </c>
      <c r="R7650" s="48" t="str">
        <f t="shared" si="845"/>
        <v>201210</v>
      </c>
      <c r="S7650" s="49">
        <v>41212</v>
      </c>
      <c r="T7650" s="48">
        <v>1830.45</v>
      </c>
      <c r="U7650" s="50">
        <f t="shared" si="846"/>
        <v>1804.4009677419353</v>
      </c>
      <c r="V7650" s="51">
        <f t="shared" si="848"/>
        <v>1797.7857650273229</v>
      </c>
      <c r="W7650" s="53">
        <f t="shared" si="849"/>
        <v>3.9875382573306695E-3</v>
      </c>
      <c r="X7650" s="53" t="str">
        <f t="shared" si="850"/>
        <v/>
      </c>
      <c r="Y7650" s="54" t="str">
        <f t="shared" si="851"/>
        <v/>
      </c>
    </row>
    <row r="7651" spans="17:25" x14ac:dyDescent="0.25">
      <c r="Q7651" s="47">
        <f t="shared" si="847"/>
        <v>2012</v>
      </c>
      <c r="R7651" s="48" t="str">
        <f t="shared" si="845"/>
        <v>201210</v>
      </c>
      <c r="S7651" s="49">
        <v>41213</v>
      </c>
      <c r="T7651" s="48">
        <v>1829.89</v>
      </c>
      <c r="U7651" s="50">
        <f t="shared" si="846"/>
        <v>1804.4009677419353</v>
      </c>
      <c r="V7651" s="51">
        <f t="shared" si="848"/>
        <v>1797.7857650273229</v>
      </c>
      <c r="W7651" s="53">
        <f t="shared" si="849"/>
        <v>-3.059356988718287E-4</v>
      </c>
      <c r="X7651" s="53" t="str">
        <f t="shared" si="850"/>
        <v/>
      </c>
      <c r="Y7651" s="54" t="str">
        <f t="shared" si="851"/>
        <v/>
      </c>
    </row>
    <row r="7652" spans="17:25" x14ac:dyDescent="0.25">
      <c r="Q7652" s="47">
        <f t="shared" si="847"/>
        <v>2012</v>
      </c>
      <c r="R7652" s="48" t="str">
        <f t="shared" si="845"/>
        <v>201211</v>
      </c>
      <c r="S7652" s="49">
        <v>41214</v>
      </c>
      <c r="T7652" s="48">
        <v>1831.25</v>
      </c>
      <c r="U7652" s="50">
        <f t="shared" si="846"/>
        <v>1821.0136666666672</v>
      </c>
      <c r="V7652" s="51">
        <f t="shared" si="848"/>
        <v>1797.7857650273229</v>
      </c>
      <c r="W7652" s="53">
        <f t="shared" si="849"/>
        <v>7.4321407297706088E-4</v>
      </c>
      <c r="X7652" s="53">
        <f t="shared" si="850"/>
        <v>9.2067668005750836E-3</v>
      </c>
      <c r="Y7652" s="54" t="str">
        <f t="shared" si="851"/>
        <v/>
      </c>
    </row>
    <row r="7653" spans="17:25" x14ac:dyDescent="0.25">
      <c r="Q7653" s="47">
        <f t="shared" si="847"/>
        <v>2012</v>
      </c>
      <c r="R7653" s="48" t="str">
        <f t="shared" si="845"/>
        <v>201211</v>
      </c>
      <c r="S7653" s="49">
        <v>41215</v>
      </c>
      <c r="T7653" s="48">
        <v>1825.5</v>
      </c>
      <c r="U7653" s="50">
        <f t="shared" si="846"/>
        <v>1821.0136666666672</v>
      </c>
      <c r="V7653" s="51">
        <f t="shared" si="848"/>
        <v>1797.7857650273229</v>
      </c>
      <c r="W7653" s="53">
        <f t="shared" si="849"/>
        <v>-3.1399317406143323E-3</v>
      </c>
      <c r="X7653" s="53" t="str">
        <f t="shared" si="850"/>
        <v/>
      </c>
      <c r="Y7653" s="54" t="str">
        <f t="shared" si="851"/>
        <v/>
      </c>
    </row>
    <row r="7654" spans="17:25" x14ac:dyDescent="0.25">
      <c r="Q7654" s="47">
        <f t="shared" si="847"/>
        <v>2012</v>
      </c>
      <c r="R7654" s="48" t="str">
        <f t="shared" si="845"/>
        <v>201211</v>
      </c>
      <c r="S7654" s="49">
        <v>41216</v>
      </c>
      <c r="T7654" s="48">
        <v>1828.8</v>
      </c>
      <c r="U7654" s="50">
        <f t="shared" si="846"/>
        <v>1821.0136666666672</v>
      </c>
      <c r="V7654" s="51">
        <f t="shared" si="848"/>
        <v>1797.7857650273229</v>
      </c>
      <c r="W7654" s="53">
        <f t="shared" si="849"/>
        <v>1.8077239112572752E-3</v>
      </c>
      <c r="X7654" s="53" t="str">
        <f t="shared" si="850"/>
        <v/>
      </c>
      <c r="Y7654" s="54" t="str">
        <f t="shared" si="851"/>
        <v/>
      </c>
    </row>
    <row r="7655" spans="17:25" x14ac:dyDescent="0.25">
      <c r="Q7655" s="47">
        <f t="shared" si="847"/>
        <v>2012</v>
      </c>
      <c r="R7655" s="48" t="str">
        <f t="shared" si="845"/>
        <v>201211</v>
      </c>
      <c r="S7655" s="49">
        <v>41217</v>
      </c>
      <c r="T7655" s="48">
        <v>1828.8</v>
      </c>
      <c r="U7655" s="50">
        <f t="shared" si="846"/>
        <v>1821.0136666666672</v>
      </c>
      <c r="V7655" s="51">
        <f t="shared" si="848"/>
        <v>1797.7857650273229</v>
      </c>
      <c r="W7655" s="53">
        <f t="shared" si="849"/>
        <v>0</v>
      </c>
      <c r="X7655" s="53" t="str">
        <f t="shared" si="850"/>
        <v/>
      </c>
      <c r="Y7655" s="54" t="str">
        <f t="shared" si="851"/>
        <v/>
      </c>
    </row>
    <row r="7656" spans="17:25" x14ac:dyDescent="0.25">
      <c r="Q7656" s="47">
        <f t="shared" si="847"/>
        <v>2012</v>
      </c>
      <c r="R7656" s="48" t="str">
        <f t="shared" si="845"/>
        <v>201211</v>
      </c>
      <c r="S7656" s="49">
        <v>41218</v>
      </c>
      <c r="T7656" s="48">
        <v>1828.8</v>
      </c>
      <c r="U7656" s="50">
        <f t="shared" si="846"/>
        <v>1821.0136666666672</v>
      </c>
      <c r="V7656" s="51">
        <f t="shared" si="848"/>
        <v>1797.7857650273229</v>
      </c>
      <c r="W7656" s="53">
        <f t="shared" si="849"/>
        <v>0</v>
      </c>
      <c r="X7656" s="53" t="str">
        <f t="shared" si="850"/>
        <v/>
      </c>
      <c r="Y7656" s="54" t="str">
        <f t="shared" si="851"/>
        <v/>
      </c>
    </row>
    <row r="7657" spans="17:25" x14ac:dyDescent="0.25">
      <c r="Q7657" s="47">
        <f t="shared" si="847"/>
        <v>2012</v>
      </c>
      <c r="R7657" s="48" t="str">
        <f t="shared" si="845"/>
        <v>201211</v>
      </c>
      <c r="S7657" s="49">
        <v>41219</v>
      </c>
      <c r="T7657" s="48">
        <v>1828.8</v>
      </c>
      <c r="U7657" s="50">
        <f t="shared" si="846"/>
        <v>1821.0136666666672</v>
      </c>
      <c r="V7657" s="51">
        <f t="shared" si="848"/>
        <v>1797.7857650273229</v>
      </c>
      <c r="W7657" s="53">
        <f t="shared" si="849"/>
        <v>0</v>
      </c>
      <c r="X7657" s="53" t="str">
        <f t="shared" si="850"/>
        <v/>
      </c>
      <c r="Y7657" s="54" t="str">
        <f t="shared" si="851"/>
        <v/>
      </c>
    </row>
    <row r="7658" spans="17:25" x14ac:dyDescent="0.25">
      <c r="Q7658" s="47">
        <f t="shared" si="847"/>
        <v>2012</v>
      </c>
      <c r="R7658" s="48" t="str">
        <f t="shared" si="845"/>
        <v>201211</v>
      </c>
      <c r="S7658" s="49">
        <v>41220</v>
      </c>
      <c r="T7658" s="48">
        <v>1814.99</v>
      </c>
      <c r="U7658" s="50">
        <f t="shared" si="846"/>
        <v>1821.0136666666672</v>
      </c>
      <c r="V7658" s="51">
        <f t="shared" si="848"/>
        <v>1797.7857650273229</v>
      </c>
      <c r="W7658" s="53">
        <f t="shared" si="849"/>
        <v>-7.5513998250218428E-3</v>
      </c>
      <c r="X7658" s="53" t="str">
        <f t="shared" si="850"/>
        <v/>
      </c>
      <c r="Y7658" s="54" t="str">
        <f t="shared" si="851"/>
        <v/>
      </c>
    </row>
    <row r="7659" spans="17:25" x14ac:dyDescent="0.25">
      <c r="Q7659" s="47">
        <f t="shared" si="847"/>
        <v>2012</v>
      </c>
      <c r="R7659" s="48" t="str">
        <f t="shared" si="845"/>
        <v>201211</v>
      </c>
      <c r="S7659" s="49">
        <v>41221</v>
      </c>
      <c r="T7659" s="48">
        <v>1814.83</v>
      </c>
      <c r="U7659" s="50">
        <f t="shared" si="846"/>
        <v>1821.0136666666672</v>
      </c>
      <c r="V7659" s="51">
        <f t="shared" si="848"/>
        <v>1797.7857650273229</v>
      </c>
      <c r="W7659" s="53">
        <f t="shared" si="849"/>
        <v>-8.8154755673586216E-5</v>
      </c>
      <c r="X7659" s="53" t="str">
        <f t="shared" si="850"/>
        <v/>
      </c>
      <c r="Y7659" s="54" t="str">
        <f t="shared" si="851"/>
        <v/>
      </c>
    </row>
    <row r="7660" spans="17:25" x14ac:dyDescent="0.25">
      <c r="Q7660" s="47">
        <f t="shared" si="847"/>
        <v>2012</v>
      </c>
      <c r="R7660" s="48" t="str">
        <f t="shared" si="845"/>
        <v>201211</v>
      </c>
      <c r="S7660" s="49">
        <v>41222</v>
      </c>
      <c r="T7660" s="48">
        <v>1814.21</v>
      </c>
      <c r="U7660" s="50">
        <f t="shared" si="846"/>
        <v>1821.0136666666672</v>
      </c>
      <c r="V7660" s="51">
        <f t="shared" si="848"/>
        <v>1797.7857650273229</v>
      </c>
      <c r="W7660" s="53">
        <f t="shared" si="849"/>
        <v>-3.4162979452612152E-4</v>
      </c>
      <c r="X7660" s="53" t="str">
        <f t="shared" si="850"/>
        <v/>
      </c>
      <c r="Y7660" s="54" t="str">
        <f t="shared" si="851"/>
        <v/>
      </c>
    </row>
    <row r="7661" spans="17:25" x14ac:dyDescent="0.25">
      <c r="Q7661" s="47">
        <f t="shared" si="847"/>
        <v>2012</v>
      </c>
      <c r="R7661" s="48" t="str">
        <f t="shared" si="845"/>
        <v>201211</v>
      </c>
      <c r="S7661" s="49">
        <v>41223</v>
      </c>
      <c r="T7661" s="48">
        <v>1816.99</v>
      </c>
      <c r="U7661" s="50">
        <f t="shared" si="846"/>
        <v>1821.0136666666672</v>
      </c>
      <c r="V7661" s="51">
        <f t="shared" si="848"/>
        <v>1797.7857650273229</v>
      </c>
      <c r="W7661" s="53">
        <f t="shared" si="849"/>
        <v>1.5323474129234071E-3</v>
      </c>
      <c r="X7661" s="53" t="str">
        <f t="shared" si="850"/>
        <v/>
      </c>
      <c r="Y7661" s="54" t="str">
        <f t="shared" si="851"/>
        <v/>
      </c>
    </row>
    <row r="7662" spans="17:25" x14ac:dyDescent="0.25">
      <c r="Q7662" s="47">
        <f t="shared" si="847"/>
        <v>2012</v>
      </c>
      <c r="R7662" s="48" t="str">
        <f t="shared" si="845"/>
        <v>201211</v>
      </c>
      <c r="S7662" s="49">
        <v>41224</v>
      </c>
      <c r="T7662" s="48">
        <v>1816.99</v>
      </c>
      <c r="U7662" s="50">
        <f t="shared" si="846"/>
        <v>1821.0136666666672</v>
      </c>
      <c r="V7662" s="51">
        <f t="shared" si="848"/>
        <v>1797.7857650273229</v>
      </c>
      <c r="W7662" s="53">
        <f t="shared" si="849"/>
        <v>0</v>
      </c>
      <c r="X7662" s="53" t="str">
        <f t="shared" si="850"/>
        <v/>
      </c>
      <c r="Y7662" s="54" t="str">
        <f t="shared" si="851"/>
        <v/>
      </c>
    </row>
    <row r="7663" spans="17:25" x14ac:dyDescent="0.25">
      <c r="Q7663" s="47">
        <f t="shared" si="847"/>
        <v>2012</v>
      </c>
      <c r="R7663" s="48" t="str">
        <f t="shared" si="845"/>
        <v>201211</v>
      </c>
      <c r="S7663" s="49">
        <v>41225</v>
      </c>
      <c r="T7663" s="48">
        <v>1816.99</v>
      </c>
      <c r="U7663" s="50">
        <f t="shared" si="846"/>
        <v>1821.0136666666672</v>
      </c>
      <c r="V7663" s="51">
        <f t="shared" si="848"/>
        <v>1797.7857650273229</v>
      </c>
      <c r="W7663" s="53">
        <f t="shared" si="849"/>
        <v>0</v>
      </c>
      <c r="X7663" s="53" t="str">
        <f t="shared" si="850"/>
        <v/>
      </c>
      <c r="Y7663" s="54" t="str">
        <f t="shared" si="851"/>
        <v/>
      </c>
    </row>
    <row r="7664" spans="17:25" x14ac:dyDescent="0.25">
      <c r="Q7664" s="47">
        <f t="shared" si="847"/>
        <v>2012</v>
      </c>
      <c r="R7664" s="48" t="str">
        <f t="shared" si="845"/>
        <v>201211</v>
      </c>
      <c r="S7664" s="49">
        <v>41226</v>
      </c>
      <c r="T7664" s="48">
        <v>1816.99</v>
      </c>
      <c r="U7664" s="50">
        <f t="shared" si="846"/>
        <v>1821.0136666666672</v>
      </c>
      <c r="V7664" s="51">
        <f t="shared" si="848"/>
        <v>1797.7857650273229</v>
      </c>
      <c r="W7664" s="53">
        <f t="shared" si="849"/>
        <v>0</v>
      </c>
      <c r="X7664" s="53" t="str">
        <f t="shared" si="850"/>
        <v/>
      </c>
      <c r="Y7664" s="54" t="str">
        <f t="shared" si="851"/>
        <v/>
      </c>
    </row>
    <row r="7665" spans="17:25" x14ac:dyDescent="0.25">
      <c r="Q7665" s="47">
        <f t="shared" si="847"/>
        <v>2012</v>
      </c>
      <c r="R7665" s="48" t="str">
        <f t="shared" si="845"/>
        <v>201211</v>
      </c>
      <c r="S7665" s="49">
        <v>41227</v>
      </c>
      <c r="T7665" s="48">
        <v>1819.3</v>
      </c>
      <c r="U7665" s="50">
        <f t="shared" si="846"/>
        <v>1821.0136666666672</v>
      </c>
      <c r="V7665" s="51">
        <f t="shared" si="848"/>
        <v>1797.7857650273229</v>
      </c>
      <c r="W7665" s="53">
        <f t="shared" si="849"/>
        <v>1.2713333590168574E-3</v>
      </c>
      <c r="X7665" s="53" t="str">
        <f t="shared" si="850"/>
        <v/>
      </c>
      <c r="Y7665" s="54" t="str">
        <f t="shared" si="851"/>
        <v/>
      </c>
    </row>
    <row r="7666" spans="17:25" x14ac:dyDescent="0.25">
      <c r="Q7666" s="47">
        <f t="shared" si="847"/>
        <v>2012</v>
      </c>
      <c r="R7666" s="48" t="str">
        <f t="shared" si="845"/>
        <v>201211</v>
      </c>
      <c r="S7666" s="49">
        <v>41228</v>
      </c>
      <c r="T7666" s="48">
        <v>1818.2</v>
      </c>
      <c r="U7666" s="50">
        <f t="shared" si="846"/>
        <v>1821.0136666666672</v>
      </c>
      <c r="V7666" s="51">
        <f t="shared" si="848"/>
        <v>1797.7857650273229</v>
      </c>
      <c r="W7666" s="53">
        <f t="shared" si="849"/>
        <v>-6.046281536854492E-4</v>
      </c>
      <c r="X7666" s="53" t="str">
        <f t="shared" si="850"/>
        <v/>
      </c>
      <c r="Y7666" s="54" t="str">
        <f t="shared" si="851"/>
        <v/>
      </c>
    </row>
    <row r="7667" spans="17:25" x14ac:dyDescent="0.25">
      <c r="Q7667" s="47">
        <f t="shared" si="847"/>
        <v>2012</v>
      </c>
      <c r="R7667" s="48" t="str">
        <f t="shared" si="845"/>
        <v>201211</v>
      </c>
      <c r="S7667" s="49">
        <v>41229</v>
      </c>
      <c r="T7667" s="48">
        <v>1822.61</v>
      </c>
      <c r="U7667" s="50">
        <f t="shared" si="846"/>
        <v>1821.0136666666672</v>
      </c>
      <c r="V7667" s="51">
        <f t="shared" si="848"/>
        <v>1797.7857650273229</v>
      </c>
      <c r="W7667" s="53">
        <f t="shared" si="849"/>
        <v>2.4254757452424336E-3</v>
      </c>
      <c r="X7667" s="53" t="str">
        <f t="shared" si="850"/>
        <v/>
      </c>
      <c r="Y7667" s="54" t="str">
        <f t="shared" si="851"/>
        <v/>
      </c>
    </row>
    <row r="7668" spans="17:25" x14ac:dyDescent="0.25">
      <c r="Q7668" s="47">
        <f t="shared" si="847"/>
        <v>2012</v>
      </c>
      <c r="R7668" s="48" t="str">
        <f t="shared" si="845"/>
        <v>201211</v>
      </c>
      <c r="S7668" s="49">
        <v>41230</v>
      </c>
      <c r="T7668" s="48">
        <v>1823.46</v>
      </c>
      <c r="U7668" s="50">
        <f t="shared" si="846"/>
        <v>1821.0136666666672</v>
      </c>
      <c r="V7668" s="51">
        <f t="shared" si="848"/>
        <v>1797.7857650273229</v>
      </c>
      <c r="W7668" s="53">
        <f t="shared" si="849"/>
        <v>4.663641700639598E-4</v>
      </c>
      <c r="X7668" s="53" t="str">
        <f t="shared" si="850"/>
        <v/>
      </c>
      <c r="Y7668" s="54" t="str">
        <f t="shared" si="851"/>
        <v/>
      </c>
    </row>
    <row r="7669" spans="17:25" x14ac:dyDescent="0.25">
      <c r="Q7669" s="47">
        <f t="shared" si="847"/>
        <v>2012</v>
      </c>
      <c r="R7669" s="48" t="str">
        <f t="shared" si="845"/>
        <v>201211</v>
      </c>
      <c r="S7669" s="49">
        <v>41231</v>
      </c>
      <c r="T7669" s="48">
        <v>1823.46</v>
      </c>
      <c r="U7669" s="50">
        <f t="shared" si="846"/>
        <v>1821.0136666666672</v>
      </c>
      <c r="V7669" s="51">
        <f t="shared" si="848"/>
        <v>1797.7857650273229</v>
      </c>
      <c r="W7669" s="53">
        <f t="shared" si="849"/>
        <v>0</v>
      </c>
      <c r="X7669" s="53" t="str">
        <f t="shared" si="850"/>
        <v/>
      </c>
      <c r="Y7669" s="54" t="str">
        <f t="shared" si="851"/>
        <v/>
      </c>
    </row>
    <row r="7670" spans="17:25" x14ac:dyDescent="0.25">
      <c r="Q7670" s="47">
        <f t="shared" si="847"/>
        <v>2012</v>
      </c>
      <c r="R7670" s="48" t="str">
        <f t="shared" si="845"/>
        <v>201211</v>
      </c>
      <c r="S7670" s="49">
        <v>41232</v>
      </c>
      <c r="T7670" s="48">
        <v>1823.46</v>
      </c>
      <c r="U7670" s="50">
        <f t="shared" si="846"/>
        <v>1821.0136666666672</v>
      </c>
      <c r="V7670" s="51">
        <f t="shared" si="848"/>
        <v>1797.7857650273229</v>
      </c>
      <c r="W7670" s="53">
        <f t="shared" si="849"/>
        <v>0</v>
      </c>
      <c r="X7670" s="53" t="str">
        <f t="shared" si="850"/>
        <v/>
      </c>
      <c r="Y7670" s="54" t="str">
        <f t="shared" si="851"/>
        <v/>
      </c>
    </row>
    <row r="7671" spans="17:25" x14ac:dyDescent="0.25">
      <c r="Q7671" s="47">
        <f t="shared" si="847"/>
        <v>2012</v>
      </c>
      <c r="R7671" s="48" t="str">
        <f t="shared" si="845"/>
        <v>201211</v>
      </c>
      <c r="S7671" s="49">
        <v>41233</v>
      </c>
      <c r="T7671" s="48">
        <v>1817.67</v>
      </c>
      <c r="U7671" s="50">
        <f t="shared" si="846"/>
        <v>1821.0136666666672</v>
      </c>
      <c r="V7671" s="51">
        <f t="shared" si="848"/>
        <v>1797.7857650273229</v>
      </c>
      <c r="W7671" s="53">
        <f t="shared" si="849"/>
        <v>-3.1752821559013489E-3</v>
      </c>
      <c r="X7671" s="53" t="str">
        <f t="shared" si="850"/>
        <v/>
      </c>
      <c r="Y7671" s="54" t="str">
        <f t="shared" si="851"/>
        <v/>
      </c>
    </row>
    <row r="7672" spans="17:25" x14ac:dyDescent="0.25">
      <c r="Q7672" s="47">
        <f t="shared" si="847"/>
        <v>2012</v>
      </c>
      <c r="R7672" s="48" t="str">
        <f t="shared" si="845"/>
        <v>201211</v>
      </c>
      <c r="S7672" s="49">
        <v>41234</v>
      </c>
      <c r="T7672" s="48">
        <v>1815.58</v>
      </c>
      <c r="U7672" s="50">
        <f t="shared" si="846"/>
        <v>1821.0136666666672</v>
      </c>
      <c r="V7672" s="51">
        <f t="shared" si="848"/>
        <v>1797.7857650273229</v>
      </c>
      <c r="W7672" s="53">
        <f t="shared" si="849"/>
        <v>-1.1498236753646474E-3</v>
      </c>
      <c r="X7672" s="53" t="str">
        <f t="shared" si="850"/>
        <v/>
      </c>
      <c r="Y7672" s="54" t="str">
        <f t="shared" si="851"/>
        <v/>
      </c>
    </row>
    <row r="7673" spans="17:25" x14ac:dyDescent="0.25">
      <c r="Q7673" s="47">
        <f t="shared" si="847"/>
        <v>2012</v>
      </c>
      <c r="R7673" s="48" t="str">
        <f t="shared" si="845"/>
        <v>201211</v>
      </c>
      <c r="S7673" s="49">
        <v>41235</v>
      </c>
      <c r="T7673" s="48">
        <v>1815.76</v>
      </c>
      <c r="U7673" s="50">
        <f t="shared" si="846"/>
        <v>1821.0136666666672</v>
      </c>
      <c r="V7673" s="51">
        <f t="shared" si="848"/>
        <v>1797.7857650273229</v>
      </c>
      <c r="W7673" s="53">
        <f t="shared" si="849"/>
        <v>9.9141872018870814E-5</v>
      </c>
      <c r="X7673" s="53" t="str">
        <f t="shared" si="850"/>
        <v/>
      </c>
      <c r="Y7673" s="54" t="str">
        <f t="shared" si="851"/>
        <v/>
      </c>
    </row>
    <row r="7674" spans="17:25" x14ac:dyDescent="0.25">
      <c r="Q7674" s="47">
        <f t="shared" si="847"/>
        <v>2012</v>
      </c>
      <c r="R7674" s="48" t="str">
        <f t="shared" si="845"/>
        <v>201211</v>
      </c>
      <c r="S7674" s="49">
        <v>41236</v>
      </c>
      <c r="T7674" s="48">
        <v>1815.76</v>
      </c>
      <c r="U7674" s="50">
        <f t="shared" si="846"/>
        <v>1821.0136666666672</v>
      </c>
      <c r="V7674" s="51">
        <f t="shared" si="848"/>
        <v>1797.7857650273229</v>
      </c>
      <c r="W7674" s="53">
        <f t="shared" si="849"/>
        <v>0</v>
      </c>
      <c r="X7674" s="53" t="str">
        <f t="shared" si="850"/>
        <v/>
      </c>
      <c r="Y7674" s="54" t="str">
        <f t="shared" si="851"/>
        <v/>
      </c>
    </row>
    <row r="7675" spans="17:25" x14ac:dyDescent="0.25">
      <c r="Q7675" s="47">
        <f t="shared" si="847"/>
        <v>2012</v>
      </c>
      <c r="R7675" s="48" t="str">
        <f t="shared" si="845"/>
        <v>201211</v>
      </c>
      <c r="S7675" s="49">
        <v>41237</v>
      </c>
      <c r="T7675" s="48">
        <v>1820.18</v>
      </c>
      <c r="U7675" s="50">
        <f t="shared" si="846"/>
        <v>1821.0136666666672</v>
      </c>
      <c r="V7675" s="51">
        <f t="shared" si="848"/>
        <v>1797.7857650273229</v>
      </c>
      <c r="W7675" s="53">
        <f t="shared" si="849"/>
        <v>2.4342424108914074E-3</v>
      </c>
      <c r="X7675" s="53" t="str">
        <f t="shared" si="850"/>
        <v/>
      </c>
      <c r="Y7675" s="54" t="str">
        <f t="shared" si="851"/>
        <v/>
      </c>
    </row>
    <row r="7676" spans="17:25" x14ac:dyDescent="0.25">
      <c r="Q7676" s="47">
        <f t="shared" si="847"/>
        <v>2012</v>
      </c>
      <c r="R7676" s="48" t="str">
        <f t="shared" si="845"/>
        <v>201211</v>
      </c>
      <c r="S7676" s="49">
        <v>41238</v>
      </c>
      <c r="T7676" s="48">
        <v>1820.18</v>
      </c>
      <c r="U7676" s="50">
        <f t="shared" si="846"/>
        <v>1821.0136666666672</v>
      </c>
      <c r="V7676" s="51">
        <f t="shared" si="848"/>
        <v>1797.7857650273229</v>
      </c>
      <c r="W7676" s="53">
        <f t="shared" si="849"/>
        <v>0</v>
      </c>
      <c r="X7676" s="53" t="str">
        <f t="shared" si="850"/>
        <v/>
      </c>
      <c r="Y7676" s="54" t="str">
        <f t="shared" si="851"/>
        <v/>
      </c>
    </row>
    <row r="7677" spans="17:25" x14ac:dyDescent="0.25">
      <c r="Q7677" s="47">
        <f t="shared" si="847"/>
        <v>2012</v>
      </c>
      <c r="R7677" s="48" t="str">
        <f t="shared" si="845"/>
        <v>201211</v>
      </c>
      <c r="S7677" s="49">
        <v>41239</v>
      </c>
      <c r="T7677" s="48">
        <v>1820.18</v>
      </c>
      <c r="U7677" s="50">
        <f t="shared" si="846"/>
        <v>1821.0136666666672</v>
      </c>
      <c r="V7677" s="51">
        <f t="shared" si="848"/>
        <v>1797.7857650273229</v>
      </c>
      <c r="W7677" s="53">
        <f t="shared" si="849"/>
        <v>0</v>
      </c>
      <c r="X7677" s="53" t="str">
        <f t="shared" si="850"/>
        <v/>
      </c>
      <c r="Y7677" s="54" t="str">
        <f t="shared" si="851"/>
        <v/>
      </c>
    </row>
    <row r="7678" spans="17:25" x14ac:dyDescent="0.25">
      <c r="Q7678" s="47">
        <f t="shared" si="847"/>
        <v>2012</v>
      </c>
      <c r="R7678" s="48" t="str">
        <f t="shared" si="845"/>
        <v>201211</v>
      </c>
      <c r="S7678" s="49">
        <v>41240</v>
      </c>
      <c r="T7678" s="48">
        <v>1824.12</v>
      </c>
      <c r="U7678" s="50">
        <f t="shared" si="846"/>
        <v>1821.0136666666672</v>
      </c>
      <c r="V7678" s="51">
        <f t="shared" si="848"/>
        <v>1797.7857650273229</v>
      </c>
      <c r="W7678" s="53">
        <f t="shared" si="849"/>
        <v>2.1646210814314504E-3</v>
      </c>
      <c r="X7678" s="53" t="str">
        <f t="shared" si="850"/>
        <v/>
      </c>
      <c r="Y7678" s="54" t="str">
        <f t="shared" si="851"/>
        <v/>
      </c>
    </row>
    <row r="7679" spans="17:25" x14ac:dyDescent="0.25">
      <c r="Q7679" s="47">
        <f t="shared" si="847"/>
        <v>2012</v>
      </c>
      <c r="R7679" s="48" t="str">
        <f t="shared" si="845"/>
        <v>201211</v>
      </c>
      <c r="S7679" s="49">
        <v>41241</v>
      </c>
      <c r="T7679" s="48">
        <v>1823.54</v>
      </c>
      <c r="U7679" s="50">
        <f t="shared" si="846"/>
        <v>1821.0136666666672</v>
      </c>
      <c r="V7679" s="51">
        <f t="shared" si="848"/>
        <v>1797.7857650273229</v>
      </c>
      <c r="W7679" s="53">
        <f t="shared" si="849"/>
        <v>-3.1796153761809443E-4</v>
      </c>
      <c r="X7679" s="53" t="str">
        <f t="shared" si="850"/>
        <v/>
      </c>
      <c r="Y7679" s="54" t="str">
        <f t="shared" si="851"/>
        <v/>
      </c>
    </row>
    <row r="7680" spans="17:25" x14ac:dyDescent="0.25">
      <c r="Q7680" s="47">
        <f t="shared" si="847"/>
        <v>2012</v>
      </c>
      <c r="R7680" s="48" t="str">
        <f t="shared" si="845"/>
        <v>201211</v>
      </c>
      <c r="S7680" s="49">
        <v>41242</v>
      </c>
      <c r="T7680" s="48">
        <v>1825.08</v>
      </c>
      <c r="U7680" s="50">
        <f t="shared" si="846"/>
        <v>1821.0136666666672</v>
      </c>
      <c r="V7680" s="51">
        <f t="shared" si="848"/>
        <v>1797.7857650273229</v>
      </c>
      <c r="W7680" s="53">
        <f t="shared" si="849"/>
        <v>8.4451122541873147E-4</v>
      </c>
      <c r="X7680" s="53" t="str">
        <f t="shared" si="850"/>
        <v/>
      </c>
      <c r="Y7680" s="54" t="str">
        <f t="shared" si="851"/>
        <v/>
      </c>
    </row>
    <row r="7681" spans="17:25" x14ac:dyDescent="0.25">
      <c r="Q7681" s="47">
        <f t="shared" si="847"/>
        <v>2012</v>
      </c>
      <c r="R7681" s="48" t="str">
        <f t="shared" si="845"/>
        <v>201211</v>
      </c>
      <c r="S7681" s="49">
        <v>41243</v>
      </c>
      <c r="T7681" s="48">
        <v>1817.93</v>
      </c>
      <c r="U7681" s="50">
        <f t="shared" si="846"/>
        <v>1821.0136666666672</v>
      </c>
      <c r="V7681" s="51">
        <f t="shared" si="848"/>
        <v>1797.7857650273229</v>
      </c>
      <c r="W7681" s="53">
        <f t="shared" si="849"/>
        <v>-3.9176364871675862E-3</v>
      </c>
      <c r="X7681" s="53" t="str">
        <f t="shared" si="850"/>
        <v/>
      </c>
      <c r="Y7681" s="54" t="str">
        <f t="shared" si="851"/>
        <v/>
      </c>
    </row>
    <row r="7682" spans="17:25" x14ac:dyDescent="0.25">
      <c r="Q7682" s="47">
        <f t="shared" si="847"/>
        <v>2012</v>
      </c>
      <c r="R7682" s="48" t="str">
        <f t="shared" si="845"/>
        <v>201212</v>
      </c>
      <c r="S7682" s="49">
        <v>41244</v>
      </c>
      <c r="T7682" s="48">
        <v>1813.72</v>
      </c>
      <c r="U7682" s="50">
        <f t="shared" si="846"/>
        <v>1792.4948387096781</v>
      </c>
      <c r="V7682" s="51">
        <f t="shared" si="848"/>
        <v>1797.7857650273229</v>
      </c>
      <c r="W7682" s="53">
        <f t="shared" si="849"/>
        <v>-2.3158207411726472E-3</v>
      </c>
      <c r="X7682" s="53">
        <f t="shared" si="850"/>
        <v>-1.5660963165198161E-2</v>
      </c>
      <c r="Y7682" s="54" t="str">
        <f t="shared" si="851"/>
        <v/>
      </c>
    </row>
    <row r="7683" spans="17:25" x14ac:dyDescent="0.25">
      <c r="Q7683" s="47">
        <f t="shared" si="847"/>
        <v>2012</v>
      </c>
      <c r="R7683" s="48" t="str">
        <f t="shared" si="845"/>
        <v>201212</v>
      </c>
      <c r="S7683" s="49">
        <v>41245</v>
      </c>
      <c r="T7683" s="48">
        <v>1813.72</v>
      </c>
      <c r="U7683" s="50">
        <f t="shared" si="846"/>
        <v>1792.4948387096781</v>
      </c>
      <c r="V7683" s="51">
        <f t="shared" si="848"/>
        <v>1797.7857650273229</v>
      </c>
      <c r="W7683" s="53">
        <f t="shared" si="849"/>
        <v>0</v>
      </c>
      <c r="X7683" s="53" t="str">
        <f t="shared" si="850"/>
        <v/>
      </c>
      <c r="Y7683" s="54" t="str">
        <f t="shared" si="851"/>
        <v/>
      </c>
    </row>
    <row r="7684" spans="17:25" x14ac:dyDescent="0.25">
      <c r="Q7684" s="47">
        <f t="shared" si="847"/>
        <v>2012</v>
      </c>
      <c r="R7684" s="48" t="str">
        <f t="shared" si="845"/>
        <v>201212</v>
      </c>
      <c r="S7684" s="49">
        <v>41246</v>
      </c>
      <c r="T7684" s="48">
        <v>1813.72</v>
      </c>
      <c r="U7684" s="50">
        <f t="shared" si="846"/>
        <v>1792.4948387096781</v>
      </c>
      <c r="V7684" s="51">
        <f t="shared" si="848"/>
        <v>1797.7857650273229</v>
      </c>
      <c r="W7684" s="53">
        <f t="shared" si="849"/>
        <v>0</v>
      </c>
      <c r="X7684" s="53" t="str">
        <f t="shared" si="850"/>
        <v/>
      </c>
      <c r="Y7684" s="54" t="str">
        <f t="shared" si="851"/>
        <v/>
      </c>
    </row>
    <row r="7685" spans="17:25" x14ac:dyDescent="0.25">
      <c r="Q7685" s="47">
        <f t="shared" si="847"/>
        <v>2012</v>
      </c>
      <c r="R7685" s="48" t="str">
        <f t="shared" si="845"/>
        <v>201212</v>
      </c>
      <c r="S7685" s="49">
        <v>41247</v>
      </c>
      <c r="T7685" s="48">
        <v>1813.73</v>
      </c>
      <c r="U7685" s="50">
        <f t="shared" si="846"/>
        <v>1792.4948387096781</v>
      </c>
      <c r="V7685" s="51">
        <f t="shared" si="848"/>
        <v>1797.7857650273229</v>
      </c>
      <c r="W7685" s="53">
        <f t="shared" si="849"/>
        <v>5.5135302030606681E-6</v>
      </c>
      <c r="X7685" s="53" t="str">
        <f t="shared" si="850"/>
        <v/>
      </c>
      <c r="Y7685" s="54" t="str">
        <f t="shared" si="851"/>
        <v/>
      </c>
    </row>
    <row r="7686" spans="17:25" x14ac:dyDescent="0.25">
      <c r="Q7686" s="47">
        <f t="shared" si="847"/>
        <v>2012</v>
      </c>
      <c r="R7686" s="48" t="str">
        <f t="shared" si="845"/>
        <v>201212</v>
      </c>
      <c r="S7686" s="49">
        <v>41248</v>
      </c>
      <c r="T7686" s="48">
        <v>1813.57</v>
      </c>
      <c r="U7686" s="50">
        <f t="shared" si="846"/>
        <v>1792.4948387096781</v>
      </c>
      <c r="V7686" s="51">
        <f t="shared" si="848"/>
        <v>1797.7857650273229</v>
      </c>
      <c r="W7686" s="53">
        <f t="shared" si="849"/>
        <v>-8.8215996868368229E-5</v>
      </c>
      <c r="X7686" s="53" t="str">
        <f t="shared" si="850"/>
        <v/>
      </c>
      <c r="Y7686" s="54" t="str">
        <f t="shared" si="851"/>
        <v/>
      </c>
    </row>
    <row r="7687" spans="17:25" x14ac:dyDescent="0.25">
      <c r="Q7687" s="47">
        <f t="shared" si="847"/>
        <v>2012</v>
      </c>
      <c r="R7687" s="48" t="str">
        <f t="shared" ref="R7687:R7750" si="852">+YEAR(S7687)&amp;MONTH(S7687)</f>
        <v>201212</v>
      </c>
      <c r="S7687" s="49">
        <v>41249</v>
      </c>
      <c r="T7687" s="48">
        <v>1811.05</v>
      </c>
      <c r="U7687" s="50">
        <f t="shared" ref="U7687:U7750" si="853">+AVERAGEIF($R$3:$R$12000,R7687,$T$3:$T$12000)</f>
        <v>1792.4948387096781</v>
      </c>
      <c r="V7687" s="51">
        <f t="shared" si="848"/>
        <v>1797.7857650273229</v>
      </c>
      <c r="W7687" s="53">
        <f t="shared" si="849"/>
        <v>-1.3895245289676783E-3</v>
      </c>
      <c r="X7687" s="53" t="str">
        <f t="shared" si="850"/>
        <v/>
      </c>
      <c r="Y7687" s="54" t="str">
        <f t="shared" si="851"/>
        <v/>
      </c>
    </row>
    <row r="7688" spans="17:25" x14ac:dyDescent="0.25">
      <c r="Q7688" s="47">
        <f t="shared" ref="Q7688:Q7751" si="854">+YEAR(S7688)</f>
        <v>2012</v>
      </c>
      <c r="R7688" s="48" t="str">
        <f t="shared" si="852"/>
        <v>201212</v>
      </c>
      <c r="S7688" s="49">
        <v>41250</v>
      </c>
      <c r="T7688" s="48">
        <v>1803.69</v>
      </c>
      <c r="U7688" s="50">
        <f t="shared" si="853"/>
        <v>1792.4948387096781</v>
      </c>
      <c r="V7688" s="51">
        <f t="shared" ref="V7688:V7751" si="855">+AVERAGEIF($Q$3:$Q$12000,Q7688,$T$3:$T$12000)</f>
        <v>1797.7857650273229</v>
      </c>
      <c r="W7688" s="53">
        <f t="shared" si="849"/>
        <v>-4.0639408078185779E-3</v>
      </c>
      <c r="X7688" s="53" t="str">
        <f t="shared" si="850"/>
        <v/>
      </c>
      <c r="Y7688" s="54" t="str">
        <f t="shared" si="851"/>
        <v/>
      </c>
    </row>
    <row r="7689" spans="17:25" x14ac:dyDescent="0.25">
      <c r="Q7689" s="47">
        <f t="shared" si="854"/>
        <v>2012</v>
      </c>
      <c r="R7689" s="48" t="str">
        <f t="shared" si="852"/>
        <v>201212</v>
      </c>
      <c r="S7689" s="49">
        <v>41251</v>
      </c>
      <c r="T7689" s="48">
        <v>1797.45</v>
      </c>
      <c r="U7689" s="50">
        <f t="shared" si="853"/>
        <v>1792.4948387096781</v>
      </c>
      <c r="V7689" s="51">
        <f t="shared" si="855"/>
        <v>1797.7857650273229</v>
      </c>
      <c r="W7689" s="53">
        <f t="shared" ref="W7689:W7752" si="856">+T7689/T7688-1</f>
        <v>-3.4595745388620314E-3</v>
      </c>
      <c r="X7689" s="53" t="str">
        <f t="shared" ref="X7689:X7752" si="857">IF(U7689/U7688-1=0,"",U7689/U7688-1)</f>
        <v/>
      </c>
      <c r="Y7689" s="54" t="str">
        <f t="shared" ref="Y7689:Y7752" si="858">+IF(V7689=V7688,"",V7689/V7688-1)</f>
        <v/>
      </c>
    </row>
    <row r="7690" spans="17:25" x14ac:dyDescent="0.25">
      <c r="Q7690" s="47">
        <f t="shared" si="854"/>
        <v>2012</v>
      </c>
      <c r="R7690" s="48" t="str">
        <f t="shared" si="852"/>
        <v>201212</v>
      </c>
      <c r="S7690" s="49">
        <v>41252</v>
      </c>
      <c r="T7690" s="48">
        <v>1797.45</v>
      </c>
      <c r="U7690" s="50">
        <f t="shared" si="853"/>
        <v>1792.4948387096781</v>
      </c>
      <c r="V7690" s="51">
        <f t="shared" si="855"/>
        <v>1797.7857650273229</v>
      </c>
      <c r="W7690" s="53">
        <f t="shared" si="856"/>
        <v>0</v>
      </c>
      <c r="X7690" s="53" t="str">
        <f t="shared" si="857"/>
        <v/>
      </c>
      <c r="Y7690" s="54" t="str">
        <f t="shared" si="858"/>
        <v/>
      </c>
    </row>
    <row r="7691" spans="17:25" x14ac:dyDescent="0.25">
      <c r="Q7691" s="47">
        <f t="shared" si="854"/>
        <v>2012</v>
      </c>
      <c r="R7691" s="48" t="str">
        <f t="shared" si="852"/>
        <v>201212</v>
      </c>
      <c r="S7691" s="49">
        <v>41253</v>
      </c>
      <c r="T7691" s="48">
        <v>1797.45</v>
      </c>
      <c r="U7691" s="50">
        <f t="shared" si="853"/>
        <v>1792.4948387096781</v>
      </c>
      <c r="V7691" s="51">
        <f t="shared" si="855"/>
        <v>1797.7857650273229</v>
      </c>
      <c r="W7691" s="53">
        <f t="shared" si="856"/>
        <v>0</v>
      </c>
      <c r="X7691" s="53" t="str">
        <f t="shared" si="857"/>
        <v/>
      </c>
      <c r="Y7691" s="54" t="str">
        <f t="shared" si="858"/>
        <v/>
      </c>
    </row>
    <row r="7692" spans="17:25" x14ac:dyDescent="0.25">
      <c r="Q7692" s="47">
        <f t="shared" si="854"/>
        <v>2012</v>
      </c>
      <c r="R7692" s="48" t="str">
        <f t="shared" si="852"/>
        <v>201212</v>
      </c>
      <c r="S7692" s="49">
        <v>41254</v>
      </c>
      <c r="T7692" s="48">
        <v>1799.4</v>
      </c>
      <c r="U7692" s="50">
        <f t="shared" si="853"/>
        <v>1792.4948387096781</v>
      </c>
      <c r="V7692" s="51">
        <f t="shared" si="855"/>
        <v>1797.7857650273229</v>
      </c>
      <c r="W7692" s="53">
        <f t="shared" si="856"/>
        <v>1.084870232829882E-3</v>
      </c>
      <c r="X7692" s="53" t="str">
        <f t="shared" si="857"/>
        <v/>
      </c>
      <c r="Y7692" s="54" t="str">
        <f t="shared" si="858"/>
        <v/>
      </c>
    </row>
    <row r="7693" spans="17:25" x14ac:dyDescent="0.25">
      <c r="Q7693" s="47">
        <f t="shared" si="854"/>
        <v>2012</v>
      </c>
      <c r="R7693" s="48" t="str">
        <f t="shared" si="852"/>
        <v>201212</v>
      </c>
      <c r="S7693" s="49">
        <v>41255</v>
      </c>
      <c r="T7693" s="48">
        <v>1801.5</v>
      </c>
      <c r="U7693" s="50">
        <f t="shared" si="853"/>
        <v>1792.4948387096781</v>
      </c>
      <c r="V7693" s="51">
        <f t="shared" si="855"/>
        <v>1797.7857650273229</v>
      </c>
      <c r="W7693" s="53">
        <f t="shared" si="856"/>
        <v>1.1670556852283465E-3</v>
      </c>
      <c r="X7693" s="53" t="str">
        <f t="shared" si="857"/>
        <v/>
      </c>
      <c r="Y7693" s="54" t="str">
        <f t="shared" si="858"/>
        <v/>
      </c>
    </row>
    <row r="7694" spans="17:25" x14ac:dyDescent="0.25">
      <c r="Q7694" s="47">
        <f t="shared" si="854"/>
        <v>2012</v>
      </c>
      <c r="R7694" s="48" t="str">
        <f t="shared" si="852"/>
        <v>201212</v>
      </c>
      <c r="S7694" s="49">
        <v>41256</v>
      </c>
      <c r="T7694" s="48">
        <v>1796.31</v>
      </c>
      <c r="U7694" s="50">
        <f t="shared" si="853"/>
        <v>1792.4948387096781</v>
      </c>
      <c r="V7694" s="51">
        <f t="shared" si="855"/>
        <v>1797.7857650273229</v>
      </c>
      <c r="W7694" s="53">
        <f t="shared" si="856"/>
        <v>-2.8809325562031418E-3</v>
      </c>
      <c r="X7694" s="53" t="str">
        <f t="shared" si="857"/>
        <v/>
      </c>
      <c r="Y7694" s="54" t="str">
        <f t="shared" si="858"/>
        <v/>
      </c>
    </row>
    <row r="7695" spans="17:25" x14ac:dyDescent="0.25">
      <c r="Q7695" s="47">
        <f t="shared" si="854"/>
        <v>2012</v>
      </c>
      <c r="R7695" s="48" t="str">
        <f t="shared" si="852"/>
        <v>201212</v>
      </c>
      <c r="S7695" s="49">
        <v>41257</v>
      </c>
      <c r="T7695" s="48">
        <v>1795.05</v>
      </c>
      <c r="U7695" s="50">
        <f t="shared" si="853"/>
        <v>1792.4948387096781</v>
      </c>
      <c r="V7695" s="51">
        <f t="shared" si="855"/>
        <v>1797.7857650273229</v>
      </c>
      <c r="W7695" s="53">
        <f t="shared" si="856"/>
        <v>-7.0143794779298219E-4</v>
      </c>
      <c r="X7695" s="53" t="str">
        <f t="shared" si="857"/>
        <v/>
      </c>
      <c r="Y7695" s="54" t="str">
        <f t="shared" si="858"/>
        <v/>
      </c>
    </row>
    <row r="7696" spans="17:25" x14ac:dyDescent="0.25">
      <c r="Q7696" s="47">
        <f t="shared" si="854"/>
        <v>2012</v>
      </c>
      <c r="R7696" s="48" t="str">
        <f t="shared" si="852"/>
        <v>201212</v>
      </c>
      <c r="S7696" s="49">
        <v>41258</v>
      </c>
      <c r="T7696" s="48">
        <v>1798.37</v>
      </c>
      <c r="U7696" s="50">
        <f t="shared" si="853"/>
        <v>1792.4948387096781</v>
      </c>
      <c r="V7696" s="51">
        <f t="shared" si="855"/>
        <v>1797.7857650273229</v>
      </c>
      <c r="W7696" s="53">
        <f t="shared" si="856"/>
        <v>1.8495306537422707E-3</v>
      </c>
      <c r="X7696" s="53" t="str">
        <f t="shared" si="857"/>
        <v/>
      </c>
      <c r="Y7696" s="54" t="str">
        <f t="shared" si="858"/>
        <v/>
      </c>
    </row>
    <row r="7697" spans="17:25" x14ac:dyDescent="0.25">
      <c r="Q7697" s="47">
        <f t="shared" si="854"/>
        <v>2012</v>
      </c>
      <c r="R7697" s="48" t="str">
        <f t="shared" si="852"/>
        <v>201212</v>
      </c>
      <c r="S7697" s="49">
        <v>41259</v>
      </c>
      <c r="T7697" s="48">
        <v>1798.37</v>
      </c>
      <c r="U7697" s="50">
        <f t="shared" si="853"/>
        <v>1792.4948387096781</v>
      </c>
      <c r="V7697" s="51">
        <f t="shared" si="855"/>
        <v>1797.7857650273229</v>
      </c>
      <c r="W7697" s="53">
        <f t="shared" si="856"/>
        <v>0</v>
      </c>
      <c r="X7697" s="53" t="str">
        <f t="shared" si="857"/>
        <v/>
      </c>
      <c r="Y7697" s="54" t="str">
        <f t="shared" si="858"/>
        <v/>
      </c>
    </row>
    <row r="7698" spans="17:25" x14ac:dyDescent="0.25">
      <c r="Q7698" s="47">
        <f t="shared" si="854"/>
        <v>2012</v>
      </c>
      <c r="R7698" s="48" t="str">
        <f t="shared" si="852"/>
        <v>201212</v>
      </c>
      <c r="S7698" s="49">
        <v>41260</v>
      </c>
      <c r="T7698" s="48">
        <v>1798.37</v>
      </c>
      <c r="U7698" s="50">
        <f t="shared" si="853"/>
        <v>1792.4948387096781</v>
      </c>
      <c r="V7698" s="51">
        <f t="shared" si="855"/>
        <v>1797.7857650273229</v>
      </c>
      <c r="W7698" s="53">
        <f t="shared" si="856"/>
        <v>0</v>
      </c>
      <c r="X7698" s="53" t="str">
        <f t="shared" si="857"/>
        <v/>
      </c>
      <c r="Y7698" s="54" t="str">
        <f t="shared" si="858"/>
        <v/>
      </c>
    </row>
    <row r="7699" spans="17:25" x14ac:dyDescent="0.25">
      <c r="Q7699" s="47">
        <f t="shared" si="854"/>
        <v>2012</v>
      </c>
      <c r="R7699" s="48" t="str">
        <f t="shared" si="852"/>
        <v>201212</v>
      </c>
      <c r="S7699" s="49">
        <v>41261</v>
      </c>
      <c r="T7699" s="48">
        <v>1796.98</v>
      </c>
      <c r="U7699" s="50">
        <f t="shared" si="853"/>
        <v>1792.4948387096781</v>
      </c>
      <c r="V7699" s="51">
        <f t="shared" si="855"/>
        <v>1797.7857650273229</v>
      </c>
      <c r="W7699" s="53">
        <f t="shared" si="856"/>
        <v>-7.7292214616564436E-4</v>
      </c>
      <c r="X7699" s="53" t="str">
        <f t="shared" si="857"/>
        <v/>
      </c>
      <c r="Y7699" s="54" t="str">
        <f t="shared" si="858"/>
        <v/>
      </c>
    </row>
    <row r="7700" spans="17:25" x14ac:dyDescent="0.25">
      <c r="Q7700" s="47">
        <f t="shared" si="854"/>
        <v>2012</v>
      </c>
      <c r="R7700" s="48" t="str">
        <f t="shared" si="852"/>
        <v>201212</v>
      </c>
      <c r="S7700" s="49">
        <v>41262</v>
      </c>
      <c r="T7700" s="48">
        <v>1794.14</v>
      </c>
      <c r="U7700" s="50">
        <f t="shared" si="853"/>
        <v>1792.4948387096781</v>
      </c>
      <c r="V7700" s="51">
        <f t="shared" si="855"/>
        <v>1797.7857650273229</v>
      </c>
      <c r="W7700" s="53">
        <f t="shared" si="856"/>
        <v>-1.5804293870826935E-3</v>
      </c>
      <c r="X7700" s="53" t="str">
        <f t="shared" si="857"/>
        <v/>
      </c>
      <c r="Y7700" s="54" t="str">
        <f t="shared" si="858"/>
        <v/>
      </c>
    </row>
    <row r="7701" spans="17:25" x14ac:dyDescent="0.25">
      <c r="Q7701" s="47">
        <f t="shared" si="854"/>
        <v>2012</v>
      </c>
      <c r="R7701" s="48" t="str">
        <f t="shared" si="852"/>
        <v>201212</v>
      </c>
      <c r="S7701" s="49">
        <v>41263</v>
      </c>
      <c r="T7701" s="48">
        <v>1790.46</v>
      </c>
      <c r="U7701" s="50">
        <f t="shared" si="853"/>
        <v>1792.4948387096781</v>
      </c>
      <c r="V7701" s="51">
        <f t="shared" si="855"/>
        <v>1797.7857650273229</v>
      </c>
      <c r="W7701" s="53">
        <f t="shared" si="856"/>
        <v>-2.0511219860211982E-3</v>
      </c>
      <c r="X7701" s="53" t="str">
        <f t="shared" si="857"/>
        <v/>
      </c>
      <c r="Y7701" s="54" t="str">
        <f t="shared" si="858"/>
        <v/>
      </c>
    </row>
    <row r="7702" spans="17:25" x14ac:dyDescent="0.25">
      <c r="Q7702" s="47">
        <f t="shared" si="854"/>
        <v>2012</v>
      </c>
      <c r="R7702" s="48" t="str">
        <f t="shared" si="852"/>
        <v>201212</v>
      </c>
      <c r="S7702" s="49">
        <v>41264</v>
      </c>
      <c r="T7702" s="48">
        <v>1788.87</v>
      </c>
      <c r="U7702" s="50">
        <f t="shared" si="853"/>
        <v>1792.4948387096781</v>
      </c>
      <c r="V7702" s="51">
        <f t="shared" si="855"/>
        <v>1797.7857650273229</v>
      </c>
      <c r="W7702" s="53">
        <f t="shared" si="856"/>
        <v>-8.8803994504216277E-4</v>
      </c>
      <c r="X7702" s="53" t="str">
        <f t="shared" si="857"/>
        <v/>
      </c>
      <c r="Y7702" s="54" t="str">
        <f t="shared" si="858"/>
        <v/>
      </c>
    </row>
    <row r="7703" spans="17:25" x14ac:dyDescent="0.25">
      <c r="Q7703" s="47">
        <f t="shared" si="854"/>
        <v>2012</v>
      </c>
      <c r="R7703" s="48" t="str">
        <f t="shared" si="852"/>
        <v>201212</v>
      </c>
      <c r="S7703" s="49">
        <v>41265</v>
      </c>
      <c r="T7703" s="48">
        <v>1779.79</v>
      </c>
      <c r="U7703" s="50">
        <f t="shared" si="853"/>
        <v>1792.4948387096781</v>
      </c>
      <c r="V7703" s="51">
        <f t="shared" si="855"/>
        <v>1797.7857650273229</v>
      </c>
      <c r="W7703" s="53">
        <f t="shared" si="856"/>
        <v>-5.0758299932358586E-3</v>
      </c>
      <c r="X7703" s="53" t="str">
        <f t="shared" si="857"/>
        <v/>
      </c>
      <c r="Y7703" s="54" t="str">
        <f t="shared" si="858"/>
        <v/>
      </c>
    </row>
    <row r="7704" spans="17:25" x14ac:dyDescent="0.25">
      <c r="Q7704" s="47">
        <f t="shared" si="854"/>
        <v>2012</v>
      </c>
      <c r="R7704" s="48" t="str">
        <f t="shared" si="852"/>
        <v>201212</v>
      </c>
      <c r="S7704" s="49">
        <v>41266</v>
      </c>
      <c r="T7704" s="48">
        <v>1779.79</v>
      </c>
      <c r="U7704" s="50">
        <f t="shared" si="853"/>
        <v>1792.4948387096781</v>
      </c>
      <c r="V7704" s="51">
        <f t="shared" si="855"/>
        <v>1797.7857650273229</v>
      </c>
      <c r="W7704" s="53">
        <f t="shared" si="856"/>
        <v>0</v>
      </c>
      <c r="X7704" s="53" t="str">
        <f t="shared" si="857"/>
        <v/>
      </c>
      <c r="Y7704" s="54" t="str">
        <f t="shared" si="858"/>
        <v/>
      </c>
    </row>
    <row r="7705" spans="17:25" x14ac:dyDescent="0.25">
      <c r="Q7705" s="47">
        <f t="shared" si="854"/>
        <v>2012</v>
      </c>
      <c r="R7705" s="48" t="str">
        <f t="shared" si="852"/>
        <v>201212</v>
      </c>
      <c r="S7705" s="49">
        <v>41267</v>
      </c>
      <c r="T7705" s="48">
        <v>1779.79</v>
      </c>
      <c r="U7705" s="50">
        <f t="shared" si="853"/>
        <v>1792.4948387096781</v>
      </c>
      <c r="V7705" s="51">
        <f t="shared" si="855"/>
        <v>1797.7857650273229</v>
      </c>
      <c r="W7705" s="53">
        <f t="shared" si="856"/>
        <v>0</v>
      </c>
      <c r="X7705" s="53" t="str">
        <f t="shared" si="857"/>
        <v/>
      </c>
      <c r="Y7705" s="54" t="str">
        <f t="shared" si="858"/>
        <v/>
      </c>
    </row>
    <row r="7706" spans="17:25" x14ac:dyDescent="0.25">
      <c r="Q7706" s="47">
        <f t="shared" si="854"/>
        <v>2012</v>
      </c>
      <c r="R7706" s="48" t="str">
        <f t="shared" si="852"/>
        <v>201212</v>
      </c>
      <c r="S7706" s="49">
        <v>41268</v>
      </c>
      <c r="T7706" s="48">
        <v>1773.44</v>
      </c>
      <c r="U7706" s="50">
        <f t="shared" si="853"/>
        <v>1792.4948387096781</v>
      </c>
      <c r="V7706" s="51">
        <f t="shared" si="855"/>
        <v>1797.7857650273229</v>
      </c>
      <c r="W7706" s="53">
        <f t="shared" si="856"/>
        <v>-3.5678366548862472E-3</v>
      </c>
      <c r="X7706" s="53" t="str">
        <f t="shared" si="857"/>
        <v/>
      </c>
      <c r="Y7706" s="54" t="str">
        <f t="shared" si="858"/>
        <v/>
      </c>
    </row>
    <row r="7707" spans="17:25" x14ac:dyDescent="0.25">
      <c r="Q7707" s="47">
        <f t="shared" si="854"/>
        <v>2012</v>
      </c>
      <c r="R7707" s="48" t="str">
        <f t="shared" si="852"/>
        <v>201212</v>
      </c>
      <c r="S7707" s="49">
        <v>41269</v>
      </c>
      <c r="T7707" s="48">
        <v>1773.44</v>
      </c>
      <c r="U7707" s="50">
        <f t="shared" si="853"/>
        <v>1792.4948387096781</v>
      </c>
      <c r="V7707" s="51">
        <f t="shared" si="855"/>
        <v>1797.7857650273229</v>
      </c>
      <c r="W7707" s="53">
        <f t="shared" si="856"/>
        <v>0</v>
      </c>
      <c r="X7707" s="53" t="str">
        <f t="shared" si="857"/>
        <v/>
      </c>
      <c r="Y7707" s="54" t="str">
        <f t="shared" si="858"/>
        <v/>
      </c>
    </row>
    <row r="7708" spans="17:25" x14ac:dyDescent="0.25">
      <c r="Q7708" s="47">
        <f t="shared" si="854"/>
        <v>2012</v>
      </c>
      <c r="R7708" s="48" t="str">
        <f t="shared" si="852"/>
        <v>201212</v>
      </c>
      <c r="S7708" s="49">
        <v>41270</v>
      </c>
      <c r="T7708" s="48">
        <v>1771.49</v>
      </c>
      <c r="U7708" s="50">
        <f t="shared" si="853"/>
        <v>1792.4948387096781</v>
      </c>
      <c r="V7708" s="51">
        <f t="shared" si="855"/>
        <v>1797.7857650273229</v>
      </c>
      <c r="W7708" s="53">
        <f t="shared" si="856"/>
        <v>-1.0995579213280982E-3</v>
      </c>
      <c r="X7708" s="53" t="str">
        <f t="shared" si="857"/>
        <v/>
      </c>
      <c r="Y7708" s="54" t="str">
        <f t="shared" si="858"/>
        <v/>
      </c>
    </row>
    <row r="7709" spans="17:25" x14ac:dyDescent="0.25">
      <c r="Q7709" s="47">
        <f t="shared" si="854"/>
        <v>2012</v>
      </c>
      <c r="R7709" s="48" t="str">
        <f t="shared" si="852"/>
        <v>201212</v>
      </c>
      <c r="S7709" s="49">
        <v>41271</v>
      </c>
      <c r="T7709" s="48">
        <v>1771.54</v>
      </c>
      <c r="U7709" s="50">
        <f t="shared" si="853"/>
        <v>1792.4948387096781</v>
      </c>
      <c r="V7709" s="51">
        <f t="shared" si="855"/>
        <v>1797.7857650273229</v>
      </c>
      <c r="W7709" s="53">
        <f t="shared" si="856"/>
        <v>2.8224827687495235E-5</v>
      </c>
      <c r="X7709" s="53" t="str">
        <f t="shared" si="857"/>
        <v/>
      </c>
      <c r="Y7709" s="54" t="str">
        <f t="shared" si="858"/>
        <v/>
      </c>
    </row>
    <row r="7710" spans="17:25" x14ac:dyDescent="0.25">
      <c r="Q7710" s="47">
        <f t="shared" si="854"/>
        <v>2012</v>
      </c>
      <c r="R7710" s="48" t="str">
        <f t="shared" si="852"/>
        <v>201212</v>
      </c>
      <c r="S7710" s="49">
        <v>41272</v>
      </c>
      <c r="T7710" s="48">
        <v>1768.23</v>
      </c>
      <c r="U7710" s="50">
        <f t="shared" si="853"/>
        <v>1792.4948387096781</v>
      </c>
      <c r="V7710" s="51">
        <f t="shared" si="855"/>
        <v>1797.7857650273229</v>
      </c>
      <c r="W7710" s="53">
        <f t="shared" si="856"/>
        <v>-1.868430856768688E-3</v>
      </c>
      <c r="X7710" s="53" t="str">
        <f t="shared" si="857"/>
        <v/>
      </c>
      <c r="Y7710" s="54" t="str">
        <f t="shared" si="858"/>
        <v/>
      </c>
    </row>
    <row r="7711" spans="17:25" x14ac:dyDescent="0.25">
      <c r="Q7711" s="47">
        <f t="shared" si="854"/>
        <v>2012</v>
      </c>
      <c r="R7711" s="48" t="str">
        <f t="shared" si="852"/>
        <v>201212</v>
      </c>
      <c r="S7711" s="49">
        <v>41273</v>
      </c>
      <c r="T7711" s="48">
        <v>1768.23</v>
      </c>
      <c r="U7711" s="50">
        <f t="shared" si="853"/>
        <v>1792.4948387096781</v>
      </c>
      <c r="V7711" s="51">
        <f t="shared" si="855"/>
        <v>1797.7857650273229</v>
      </c>
      <c r="W7711" s="53">
        <f t="shared" si="856"/>
        <v>0</v>
      </c>
      <c r="X7711" s="53" t="str">
        <f t="shared" si="857"/>
        <v/>
      </c>
      <c r="Y7711" s="54" t="str">
        <f t="shared" si="858"/>
        <v/>
      </c>
    </row>
    <row r="7712" spans="17:25" x14ac:dyDescent="0.25">
      <c r="Q7712" s="47">
        <f t="shared" si="854"/>
        <v>2012</v>
      </c>
      <c r="R7712" s="48" t="str">
        <f t="shared" si="852"/>
        <v>201212</v>
      </c>
      <c r="S7712" s="49">
        <v>41274</v>
      </c>
      <c r="T7712" s="48">
        <v>1768.23</v>
      </c>
      <c r="U7712" s="50">
        <f t="shared" si="853"/>
        <v>1792.4948387096781</v>
      </c>
      <c r="V7712" s="51">
        <f t="shared" si="855"/>
        <v>1797.7857650273229</v>
      </c>
      <c r="W7712" s="53">
        <f t="shared" si="856"/>
        <v>0</v>
      </c>
      <c r="X7712" s="53" t="str">
        <f t="shared" si="857"/>
        <v/>
      </c>
      <c r="Y7712" s="54" t="str">
        <f t="shared" si="858"/>
        <v/>
      </c>
    </row>
    <row r="7713" spans="17:25" x14ac:dyDescent="0.25">
      <c r="Q7713" s="47">
        <f t="shared" si="854"/>
        <v>2013</v>
      </c>
      <c r="R7713" s="48" t="str">
        <f t="shared" si="852"/>
        <v>20131</v>
      </c>
      <c r="S7713" s="49">
        <v>41275</v>
      </c>
      <c r="T7713" s="48">
        <v>1768.23</v>
      </c>
      <c r="U7713" s="50">
        <f t="shared" si="853"/>
        <v>1769.6725806451611</v>
      </c>
      <c r="V7713" s="51">
        <f t="shared" si="855"/>
        <v>1869.0989041095895</v>
      </c>
      <c r="W7713" s="53">
        <f t="shared" si="856"/>
        <v>0</v>
      </c>
      <c r="X7713" s="53">
        <f t="shared" si="857"/>
        <v>-1.273211926286244E-2</v>
      </c>
      <c r="Y7713" s="54">
        <f t="shared" si="858"/>
        <v>3.9667206443356529E-2</v>
      </c>
    </row>
    <row r="7714" spans="17:25" x14ac:dyDescent="0.25">
      <c r="Q7714" s="47">
        <f t="shared" si="854"/>
        <v>2013</v>
      </c>
      <c r="R7714" s="48" t="str">
        <f t="shared" si="852"/>
        <v>20131</v>
      </c>
      <c r="S7714" s="49">
        <v>41276</v>
      </c>
      <c r="T7714" s="48">
        <v>1768.23</v>
      </c>
      <c r="U7714" s="50">
        <f t="shared" si="853"/>
        <v>1769.6725806451611</v>
      </c>
      <c r="V7714" s="51">
        <f t="shared" si="855"/>
        <v>1869.0989041095895</v>
      </c>
      <c r="W7714" s="53">
        <f t="shared" si="856"/>
        <v>0</v>
      </c>
      <c r="X7714" s="53" t="str">
        <f t="shared" si="857"/>
        <v/>
      </c>
      <c r="Y7714" s="54" t="str">
        <f t="shared" si="858"/>
        <v/>
      </c>
    </row>
    <row r="7715" spans="17:25" x14ac:dyDescent="0.25">
      <c r="Q7715" s="47">
        <f t="shared" si="854"/>
        <v>2013</v>
      </c>
      <c r="R7715" s="48" t="str">
        <f t="shared" si="852"/>
        <v>20131</v>
      </c>
      <c r="S7715" s="49">
        <v>41277</v>
      </c>
      <c r="T7715" s="48">
        <v>1759.97</v>
      </c>
      <c r="U7715" s="50">
        <f t="shared" si="853"/>
        <v>1769.6725806451611</v>
      </c>
      <c r="V7715" s="51">
        <f t="shared" si="855"/>
        <v>1869.0989041095895</v>
      </c>
      <c r="W7715" s="53">
        <f t="shared" si="856"/>
        <v>-4.6713380046713437E-3</v>
      </c>
      <c r="X7715" s="53" t="str">
        <f t="shared" si="857"/>
        <v/>
      </c>
      <c r="Y7715" s="54" t="str">
        <f t="shared" si="858"/>
        <v/>
      </c>
    </row>
    <row r="7716" spans="17:25" x14ac:dyDescent="0.25">
      <c r="Q7716" s="47">
        <f t="shared" si="854"/>
        <v>2013</v>
      </c>
      <c r="R7716" s="48" t="str">
        <f t="shared" si="852"/>
        <v>20131</v>
      </c>
      <c r="S7716" s="49">
        <v>41278</v>
      </c>
      <c r="T7716" s="48">
        <v>1760.83</v>
      </c>
      <c r="U7716" s="50">
        <f t="shared" si="853"/>
        <v>1769.6725806451611</v>
      </c>
      <c r="V7716" s="51">
        <f t="shared" si="855"/>
        <v>1869.0989041095895</v>
      </c>
      <c r="W7716" s="53">
        <f t="shared" si="856"/>
        <v>4.8864469280718303E-4</v>
      </c>
      <c r="X7716" s="53" t="str">
        <f t="shared" si="857"/>
        <v/>
      </c>
      <c r="Y7716" s="54" t="str">
        <f t="shared" si="858"/>
        <v/>
      </c>
    </row>
    <row r="7717" spans="17:25" x14ac:dyDescent="0.25">
      <c r="Q7717" s="47">
        <f t="shared" si="854"/>
        <v>2013</v>
      </c>
      <c r="R7717" s="48" t="str">
        <f t="shared" si="852"/>
        <v>20131</v>
      </c>
      <c r="S7717" s="49">
        <v>41279</v>
      </c>
      <c r="T7717" s="48">
        <v>1767.54</v>
      </c>
      <c r="U7717" s="50">
        <f t="shared" si="853"/>
        <v>1769.6725806451611</v>
      </c>
      <c r="V7717" s="51">
        <f t="shared" si="855"/>
        <v>1869.0989041095895</v>
      </c>
      <c r="W7717" s="53">
        <f t="shared" si="856"/>
        <v>3.8107029071516862E-3</v>
      </c>
      <c r="X7717" s="53" t="str">
        <f t="shared" si="857"/>
        <v/>
      </c>
      <c r="Y7717" s="54" t="str">
        <f t="shared" si="858"/>
        <v/>
      </c>
    </row>
    <row r="7718" spans="17:25" x14ac:dyDescent="0.25">
      <c r="Q7718" s="47">
        <f t="shared" si="854"/>
        <v>2013</v>
      </c>
      <c r="R7718" s="48" t="str">
        <f t="shared" si="852"/>
        <v>20131</v>
      </c>
      <c r="S7718" s="49">
        <v>41280</v>
      </c>
      <c r="T7718" s="48">
        <v>1767.54</v>
      </c>
      <c r="U7718" s="50">
        <f t="shared" si="853"/>
        <v>1769.6725806451611</v>
      </c>
      <c r="V7718" s="51">
        <f t="shared" si="855"/>
        <v>1869.0989041095895</v>
      </c>
      <c r="W7718" s="53">
        <f t="shared" si="856"/>
        <v>0</v>
      </c>
      <c r="X7718" s="53" t="str">
        <f t="shared" si="857"/>
        <v/>
      </c>
      <c r="Y7718" s="54" t="str">
        <f t="shared" si="858"/>
        <v/>
      </c>
    </row>
    <row r="7719" spans="17:25" x14ac:dyDescent="0.25">
      <c r="Q7719" s="47">
        <f t="shared" si="854"/>
        <v>2013</v>
      </c>
      <c r="R7719" s="48" t="str">
        <f t="shared" si="852"/>
        <v>20131</v>
      </c>
      <c r="S7719" s="49">
        <v>41281</v>
      </c>
      <c r="T7719" s="48">
        <v>1767.54</v>
      </c>
      <c r="U7719" s="50">
        <f t="shared" si="853"/>
        <v>1769.6725806451611</v>
      </c>
      <c r="V7719" s="51">
        <f t="shared" si="855"/>
        <v>1869.0989041095895</v>
      </c>
      <c r="W7719" s="53">
        <f t="shared" si="856"/>
        <v>0</v>
      </c>
      <c r="X7719" s="53" t="str">
        <f t="shared" si="857"/>
        <v/>
      </c>
      <c r="Y7719" s="54" t="str">
        <f t="shared" si="858"/>
        <v/>
      </c>
    </row>
    <row r="7720" spans="17:25" x14ac:dyDescent="0.25">
      <c r="Q7720" s="47">
        <f t="shared" si="854"/>
        <v>2013</v>
      </c>
      <c r="R7720" s="48" t="str">
        <f t="shared" si="852"/>
        <v>20131</v>
      </c>
      <c r="S7720" s="49">
        <v>41282</v>
      </c>
      <c r="T7720" s="48">
        <v>1767.54</v>
      </c>
      <c r="U7720" s="50">
        <f t="shared" si="853"/>
        <v>1769.6725806451611</v>
      </c>
      <c r="V7720" s="51">
        <f t="shared" si="855"/>
        <v>1869.0989041095895</v>
      </c>
      <c r="W7720" s="53">
        <f t="shared" si="856"/>
        <v>0</v>
      </c>
      <c r="X7720" s="53" t="str">
        <f t="shared" si="857"/>
        <v/>
      </c>
      <c r="Y7720" s="54" t="str">
        <f t="shared" si="858"/>
        <v/>
      </c>
    </row>
    <row r="7721" spans="17:25" x14ac:dyDescent="0.25">
      <c r="Q7721" s="47">
        <f t="shared" si="854"/>
        <v>2013</v>
      </c>
      <c r="R7721" s="48" t="str">
        <f t="shared" si="852"/>
        <v>20131</v>
      </c>
      <c r="S7721" s="49">
        <v>41283</v>
      </c>
      <c r="T7721" s="48">
        <v>1771.31</v>
      </c>
      <c r="U7721" s="50">
        <f t="shared" si="853"/>
        <v>1769.6725806451611</v>
      </c>
      <c r="V7721" s="51">
        <f t="shared" si="855"/>
        <v>1869.0989041095895</v>
      </c>
      <c r="W7721" s="53">
        <f t="shared" si="856"/>
        <v>2.1329078832728054E-3</v>
      </c>
      <c r="X7721" s="53" t="str">
        <f t="shared" si="857"/>
        <v/>
      </c>
      <c r="Y7721" s="54" t="str">
        <f t="shared" si="858"/>
        <v/>
      </c>
    </row>
    <row r="7722" spans="17:25" x14ac:dyDescent="0.25">
      <c r="Q7722" s="47">
        <f t="shared" si="854"/>
        <v>2013</v>
      </c>
      <c r="R7722" s="48" t="str">
        <f t="shared" si="852"/>
        <v>20131</v>
      </c>
      <c r="S7722" s="49">
        <v>41284</v>
      </c>
      <c r="T7722" s="48">
        <v>1767.96</v>
      </c>
      <c r="U7722" s="50">
        <f t="shared" si="853"/>
        <v>1769.6725806451611</v>
      </c>
      <c r="V7722" s="51">
        <f t="shared" si="855"/>
        <v>1869.0989041095895</v>
      </c>
      <c r="W7722" s="53">
        <f t="shared" si="856"/>
        <v>-1.8912556243683154E-3</v>
      </c>
      <c r="X7722" s="53" t="str">
        <f t="shared" si="857"/>
        <v/>
      </c>
      <c r="Y7722" s="54" t="str">
        <f t="shared" si="858"/>
        <v/>
      </c>
    </row>
    <row r="7723" spans="17:25" x14ac:dyDescent="0.25">
      <c r="Q7723" s="47">
        <f t="shared" si="854"/>
        <v>2013</v>
      </c>
      <c r="R7723" s="48" t="str">
        <f t="shared" si="852"/>
        <v>20131</v>
      </c>
      <c r="S7723" s="49">
        <v>41285</v>
      </c>
      <c r="T7723" s="48">
        <v>1761.5</v>
      </c>
      <c r="U7723" s="50">
        <f t="shared" si="853"/>
        <v>1769.6725806451611</v>
      </c>
      <c r="V7723" s="51">
        <f t="shared" si="855"/>
        <v>1869.0989041095895</v>
      </c>
      <c r="W7723" s="53">
        <f t="shared" si="856"/>
        <v>-3.6539288219190613E-3</v>
      </c>
      <c r="X7723" s="53" t="str">
        <f t="shared" si="857"/>
        <v/>
      </c>
      <c r="Y7723" s="54" t="str">
        <f t="shared" si="858"/>
        <v/>
      </c>
    </row>
    <row r="7724" spans="17:25" x14ac:dyDescent="0.25">
      <c r="Q7724" s="47">
        <f t="shared" si="854"/>
        <v>2013</v>
      </c>
      <c r="R7724" s="48" t="str">
        <f t="shared" si="852"/>
        <v>20131</v>
      </c>
      <c r="S7724" s="49">
        <v>41286</v>
      </c>
      <c r="T7724" s="48">
        <v>1762.38</v>
      </c>
      <c r="U7724" s="50">
        <f t="shared" si="853"/>
        <v>1769.6725806451611</v>
      </c>
      <c r="V7724" s="51">
        <f t="shared" si="855"/>
        <v>1869.0989041095895</v>
      </c>
      <c r="W7724" s="53">
        <f t="shared" si="856"/>
        <v>4.9957422651147887E-4</v>
      </c>
      <c r="X7724" s="53" t="str">
        <f t="shared" si="857"/>
        <v/>
      </c>
      <c r="Y7724" s="54" t="str">
        <f t="shared" si="858"/>
        <v/>
      </c>
    </row>
    <row r="7725" spans="17:25" x14ac:dyDescent="0.25">
      <c r="Q7725" s="47">
        <f t="shared" si="854"/>
        <v>2013</v>
      </c>
      <c r="R7725" s="48" t="str">
        <f t="shared" si="852"/>
        <v>20131</v>
      </c>
      <c r="S7725" s="49">
        <v>41287</v>
      </c>
      <c r="T7725" s="48">
        <v>1762.38</v>
      </c>
      <c r="U7725" s="50">
        <f t="shared" si="853"/>
        <v>1769.6725806451611</v>
      </c>
      <c r="V7725" s="51">
        <f t="shared" si="855"/>
        <v>1869.0989041095895</v>
      </c>
      <c r="W7725" s="53">
        <f t="shared" si="856"/>
        <v>0</v>
      </c>
      <c r="X7725" s="53" t="str">
        <f t="shared" si="857"/>
        <v/>
      </c>
      <c r="Y7725" s="54" t="str">
        <f t="shared" si="858"/>
        <v/>
      </c>
    </row>
    <row r="7726" spans="17:25" x14ac:dyDescent="0.25">
      <c r="Q7726" s="47">
        <f t="shared" si="854"/>
        <v>2013</v>
      </c>
      <c r="R7726" s="48" t="str">
        <f t="shared" si="852"/>
        <v>20131</v>
      </c>
      <c r="S7726" s="49">
        <v>41288</v>
      </c>
      <c r="T7726" s="48">
        <v>1762.38</v>
      </c>
      <c r="U7726" s="50">
        <f t="shared" si="853"/>
        <v>1769.6725806451611</v>
      </c>
      <c r="V7726" s="51">
        <f t="shared" si="855"/>
        <v>1869.0989041095895</v>
      </c>
      <c r="W7726" s="53">
        <f t="shared" si="856"/>
        <v>0</v>
      </c>
      <c r="X7726" s="53" t="str">
        <f t="shared" si="857"/>
        <v/>
      </c>
      <c r="Y7726" s="54" t="str">
        <f t="shared" si="858"/>
        <v/>
      </c>
    </row>
    <row r="7727" spans="17:25" x14ac:dyDescent="0.25">
      <c r="Q7727" s="47">
        <f t="shared" si="854"/>
        <v>2013</v>
      </c>
      <c r="R7727" s="48" t="str">
        <f t="shared" si="852"/>
        <v>20131</v>
      </c>
      <c r="S7727" s="49">
        <v>41289</v>
      </c>
      <c r="T7727" s="48">
        <v>1758.45</v>
      </c>
      <c r="U7727" s="50">
        <f t="shared" si="853"/>
        <v>1769.6725806451611</v>
      </c>
      <c r="V7727" s="51">
        <f t="shared" si="855"/>
        <v>1869.0989041095895</v>
      </c>
      <c r="W7727" s="53">
        <f t="shared" si="856"/>
        <v>-2.2299390596807189E-3</v>
      </c>
      <c r="X7727" s="53" t="str">
        <f t="shared" si="857"/>
        <v/>
      </c>
      <c r="Y7727" s="54" t="str">
        <f t="shared" si="858"/>
        <v/>
      </c>
    </row>
    <row r="7728" spans="17:25" x14ac:dyDescent="0.25">
      <c r="Q7728" s="47">
        <f t="shared" si="854"/>
        <v>2013</v>
      </c>
      <c r="R7728" s="48" t="str">
        <f t="shared" si="852"/>
        <v>20131</v>
      </c>
      <c r="S7728" s="49">
        <v>41290</v>
      </c>
      <c r="T7728" s="48">
        <v>1769.88</v>
      </c>
      <c r="U7728" s="50">
        <f t="shared" si="853"/>
        <v>1769.6725806451611</v>
      </c>
      <c r="V7728" s="51">
        <f t="shared" si="855"/>
        <v>1869.0989041095895</v>
      </c>
      <c r="W7728" s="53">
        <f t="shared" si="856"/>
        <v>6.5000426511985232E-3</v>
      </c>
      <c r="X7728" s="53" t="str">
        <f t="shared" si="857"/>
        <v/>
      </c>
      <c r="Y7728" s="54" t="str">
        <f t="shared" si="858"/>
        <v/>
      </c>
    </row>
    <row r="7729" spans="17:25" x14ac:dyDescent="0.25">
      <c r="Q7729" s="47">
        <f t="shared" si="854"/>
        <v>2013</v>
      </c>
      <c r="R7729" s="48" t="str">
        <f t="shared" si="852"/>
        <v>20131</v>
      </c>
      <c r="S7729" s="49">
        <v>41291</v>
      </c>
      <c r="T7729" s="48">
        <v>1775.15</v>
      </c>
      <c r="U7729" s="50">
        <f t="shared" si="853"/>
        <v>1769.6725806451611</v>
      </c>
      <c r="V7729" s="51">
        <f t="shared" si="855"/>
        <v>1869.0989041095895</v>
      </c>
      <c r="W7729" s="53">
        <f t="shared" si="856"/>
        <v>2.9776030013333177E-3</v>
      </c>
      <c r="X7729" s="53" t="str">
        <f t="shared" si="857"/>
        <v/>
      </c>
      <c r="Y7729" s="54" t="str">
        <f t="shared" si="858"/>
        <v/>
      </c>
    </row>
    <row r="7730" spans="17:25" x14ac:dyDescent="0.25">
      <c r="Q7730" s="47">
        <f t="shared" si="854"/>
        <v>2013</v>
      </c>
      <c r="R7730" s="48" t="str">
        <f t="shared" si="852"/>
        <v>20131</v>
      </c>
      <c r="S7730" s="49">
        <v>41292</v>
      </c>
      <c r="T7730" s="48">
        <v>1767.78</v>
      </c>
      <c r="U7730" s="50">
        <f t="shared" si="853"/>
        <v>1769.6725806451611</v>
      </c>
      <c r="V7730" s="51">
        <f t="shared" si="855"/>
        <v>1869.0989041095895</v>
      </c>
      <c r="W7730" s="53">
        <f t="shared" si="856"/>
        <v>-4.1517618229446329E-3</v>
      </c>
      <c r="X7730" s="53" t="str">
        <f t="shared" si="857"/>
        <v/>
      </c>
      <c r="Y7730" s="54" t="str">
        <f t="shared" si="858"/>
        <v/>
      </c>
    </row>
    <row r="7731" spans="17:25" x14ac:dyDescent="0.25">
      <c r="Q7731" s="47">
        <f t="shared" si="854"/>
        <v>2013</v>
      </c>
      <c r="R7731" s="48" t="str">
        <f t="shared" si="852"/>
        <v>20131</v>
      </c>
      <c r="S7731" s="49">
        <v>41293</v>
      </c>
      <c r="T7731" s="48">
        <v>1767.74</v>
      </c>
      <c r="U7731" s="50">
        <f t="shared" si="853"/>
        <v>1769.6725806451611</v>
      </c>
      <c r="V7731" s="51">
        <f t="shared" si="855"/>
        <v>1869.0989041095895</v>
      </c>
      <c r="W7731" s="53">
        <f t="shared" si="856"/>
        <v>-2.2627249997131393E-5</v>
      </c>
      <c r="X7731" s="53" t="str">
        <f t="shared" si="857"/>
        <v/>
      </c>
      <c r="Y7731" s="54" t="str">
        <f t="shared" si="858"/>
        <v/>
      </c>
    </row>
    <row r="7732" spans="17:25" x14ac:dyDescent="0.25">
      <c r="Q7732" s="47">
        <f t="shared" si="854"/>
        <v>2013</v>
      </c>
      <c r="R7732" s="48" t="str">
        <f t="shared" si="852"/>
        <v>20131</v>
      </c>
      <c r="S7732" s="49">
        <v>41294</v>
      </c>
      <c r="T7732" s="48">
        <v>1767.74</v>
      </c>
      <c r="U7732" s="50">
        <f t="shared" si="853"/>
        <v>1769.6725806451611</v>
      </c>
      <c r="V7732" s="51">
        <f t="shared" si="855"/>
        <v>1869.0989041095895</v>
      </c>
      <c r="W7732" s="53">
        <f t="shared" si="856"/>
        <v>0</v>
      </c>
      <c r="X7732" s="53" t="str">
        <f t="shared" si="857"/>
        <v/>
      </c>
      <c r="Y7732" s="54" t="str">
        <f t="shared" si="858"/>
        <v/>
      </c>
    </row>
    <row r="7733" spans="17:25" x14ac:dyDescent="0.25">
      <c r="Q7733" s="47">
        <f t="shared" si="854"/>
        <v>2013</v>
      </c>
      <c r="R7733" s="48" t="str">
        <f t="shared" si="852"/>
        <v>20131</v>
      </c>
      <c r="S7733" s="49">
        <v>41295</v>
      </c>
      <c r="T7733" s="48">
        <v>1767.74</v>
      </c>
      <c r="U7733" s="50">
        <f t="shared" si="853"/>
        <v>1769.6725806451611</v>
      </c>
      <c r="V7733" s="51">
        <f t="shared" si="855"/>
        <v>1869.0989041095895</v>
      </c>
      <c r="W7733" s="53">
        <f t="shared" si="856"/>
        <v>0</v>
      </c>
      <c r="X7733" s="53" t="str">
        <f t="shared" si="857"/>
        <v/>
      </c>
      <c r="Y7733" s="54" t="str">
        <f t="shared" si="858"/>
        <v/>
      </c>
    </row>
    <row r="7734" spans="17:25" x14ac:dyDescent="0.25">
      <c r="Q7734" s="47">
        <f t="shared" si="854"/>
        <v>2013</v>
      </c>
      <c r="R7734" s="48" t="str">
        <f t="shared" si="852"/>
        <v>20131</v>
      </c>
      <c r="S7734" s="49">
        <v>41296</v>
      </c>
      <c r="T7734" s="48">
        <v>1767.74</v>
      </c>
      <c r="U7734" s="50">
        <f t="shared" si="853"/>
        <v>1769.6725806451611</v>
      </c>
      <c r="V7734" s="51">
        <f t="shared" si="855"/>
        <v>1869.0989041095895</v>
      </c>
      <c r="W7734" s="53">
        <f t="shared" si="856"/>
        <v>0</v>
      </c>
      <c r="X7734" s="53" t="str">
        <f t="shared" si="857"/>
        <v/>
      </c>
      <c r="Y7734" s="54" t="str">
        <f t="shared" si="858"/>
        <v/>
      </c>
    </row>
    <row r="7735" spans="17:25" x14ac:dyDescent="0.25">
      <c r="Q7735" s="47">
        <f t="shared" si="854"/>
        <v>2013</v>
      </c>
      <c r="R7735" s="48" t="str">
        <f t="shared" si="852"/>
        <v>20131</v>
      </c>
      <c r="S7735" s="49">
        <v>41297</v>
      </c>
      <c r="T7735" s="48">
        <v>1776.96</v>
      </c>
      <c r="U7735" s="50">
        <f t="shared" si="853"/>
        <v>1769.6725806451611</v>
      </c>
      <c r="V7735" s="51">
        <f t="shared" si="855"/>
        <v>1869.0989041095895</v>
      </c>
      <c r="W7735" s="53">
        <f t="shared" si="856"/>
        <v>5.2156991412763976E-3</v>
      </c>
      <c r="X7735" s="53" t="str">
        <f t="shared" si="857"/>
        <v/>
      </c>
      <c r="Y7735" s="54" t="str">
        <f t="shared" si="858"/>
        <v/>
      </c>
    </row>
    <row r="7736" spans="17:25" x14ac:dyDescent="0.25">
      <c r="Q7736" s="47">
        <f t="shared" si="854"/>
        <v>2013</v>
      </c>
      <c r="R7736" s="48" t="str">
        <f t="shared" si="852"/>
        <v>20131</v>
      </c>
      <c r="S7736" s="49">
        <v>41298</v>
      </c>
      <c r="T7736" s="48">
        <v>1778.69</v>
      </c>
      <c r="U7736" s="50">
        <f t="shared" si="853"/>
        <v>1769.6725806451611</v>
      </c>
      <c r="V7736" s="51">
        <f t="shared" si="855"/>
        <v>1869.0989041095895</v>
      </c>
      <c r="W7736" s="53">
        <f t="shared" si="856"/>
        <v>9.7357284350807483E-4</v>
      </c>
      <c r="X7736" s="53" t="str">
        <f t="shared" si="857"/>
        <v/>
      </c>
      <c r="Y7736" s="54" t="str">
        <f t="shared" si="858"/>
        <v/>
      </c>
    </row>
    <row r="7737" spans="17:25" x14ac:dyDescent="0.25">
      <c r="Q7737" s="47">
        <f t="shared" si="854"/>
        <v>2013</v>
      </c>
      <c r="R7737" s="48" t="str">
        <f t="shared" si="852"/>
        <v>20131</v>
      </c>
      <c r="S7737" s="49">
        <v>41299</v>
      </c>
      <c r="T7737" s="48">
        <v>1779.73</v>
      </c>
      <c r="U7737" s="50">
        <f t="shared" si="853"/>
        <v>1769.6725806451611</v>
      </c>
      <c r="V7737" s="51">
        <f t="shared" si="855"/>
        <v>1869.0989041095895</v>
      </c>
      <c r="W7737" s="53">
        <f t="shared" si="856"/>
        <v>5.8469997582477617E-4</v>
      </c>
      <c r="X7737" s="53" t="str">
        <f t="shared" si="857"/>
        <v/>
      </c>
      <c r="Y7737" s="54" t="str">
        <f t="shared" si="858"/>
        <v/>
      </c>
    </row>
    <row r="7738" spans="17:25" x14ac:dyDescent="0.25">
      <c r="Q7738" s="47">
        <f t="shared" si="854"/>
        <v>2013</v>
      </c>
      <c r="R7738" s="48" t="str">
        <f t="shared" si="852"/>
        <v>20131</v>
      </c>
      <c r="S7738" s="49">
        <v>41300</v>
      </c>
      <c r="T7738" s="48">
        <v>1779.25</v>
      </c>
      <c r="U7738" s="50">
        <f t="shared" si="853"/>
        <v>1769.6725806451611</v>
      </c>
      <c r="V7738" s="51">
        <f t="shared" si="855"/>
        <v>1869.0989041095895</v>
      </c>
      <c r="W7738" s="53">
        <f t="shared" si="856"/>
        <v>-2.697038314800615E-4</v>
      </c>
      <c r="X7738" s="53" t="str">
        <f t="shared" si="857"/>
        <v/>
      </c>
      <c r="Y7738" s="54" t="str">
        <f t="shared" si="858"/>
        <v/>
      </c>
    </row>
    <row r="7739" spans="17:25" x14ac:dyDescent="0.25">
      <c r="Q7739" s="47">
        <f t="shared" si="854"/>
        <v>2013</v>
      </c>
      <c r="R7739" s="48" t="str">
        <f t="shared" si="852"/>
        <v>20131</v>
      </c>
      <c r="S7739" s="49">
        <v>41301</v>
      </c>
      <c r="T7739" s="48">
        <v>1779.25</v>
      </c>
      <c r="U7739" s="50">
        <f t="shared" si="853"/>
        <v>1769.6725806451611</v>
      </c>
      <c r="V7739" s="51">
        <f t="shared" si="855"/>
        <v>1869.0989041095895</v>
      </c>
      <c r="W7739" s="53">
        <f t="shared" si="856"/>
        <v>0</v>
      </c>
      <c r="X7739" s="53" t="str">
        <f t="shared" si="857"/>
        <v/>
      </c>
      <c r="Y7739" s="54" t="str">
        <f t="shared" si="858"/>
        <v/>
      </c>
    </row>
    <row r="7740" spans="17:25" x14ac:dyDescent="0.25">
      <c r="Q7740" s="47">
        <f t="shared" si="854"/>
        <v>2013</v>
      </c>
      <c r="R7740" s="48" t="str">
        <f t="shared" si="852"/>
        <v>20131</v>
      </c>
      <c r="S7740" s="49">
        <v>41302</v>
      </c>
      <c r="T7740" s="48">
        <v>1779.25</v>
      </c>
      <c r="U7740" s="50">
        <f t="shared" si="853"/>
        <v>1769.6725806451611</v>
      </c>
      <c r="V7740" s="51">
        <f t="shared" si="855"/>
        <v>1869.0989041095895</v>
      </c>
      <c r="W7740" s="53">
        <f t="shared" si="856"/>
        <v>0</v>
      </c>
      <c r="X7740" s="53" t="str">
        <f t="shared" si="857"/>
        <v/>
      </c>
      <c r="Y7740" s="54" t="str">
        <f t="shared" si="858"/>
        <v/>
      </c>
    </row>
    <row r="7741" spans="17:25" x14ac:dyDescent="0.25">
      <c r="Q7741" s="47">
        <f t="shared" si="854"/>
        <v>2013</v>
      </c>
      <c r="R7741" s="48" t="str">
        <f t="shared" si="852"/>
        <v>20131</v>
      </c>
      <c r="S7741" s="49">
        <v>41303</v>
      </c>
      <c r="T7741" s="48">
        <v>1779.84</v>
      </c>
      <c r="U7741" s="50">
        <f t="shared" si="853"/>
        <v>1769.6725806451611</v>
      </c>
      <c r="V7741" s="51">
        <f t="shared" si="855"/>
        <v>1869.0989041095895</v>
      </c>
      <c r="W7741" s="53">
        <f t="shared" si="856"/>
        <v>3.3160039342416958E-4</v>
      </c>
      <c r="X7741" s="53" t="str">
        <f t="shared" si="857"/>
        <v/>
      </c>
      <c r="Y7741" s="54" t="str">
        <f t="shared" si="858"/>
        <v/>
      </c>
    </row>
    <row r="7742" spans="17:25" x14ac:dyDescent="0.25">
      <c r="Q7742" s="47">
        <f t="shared" si="854"/>
        <v>2013</v>
      </c>
      <c r="R7742" s="48" t="str">
        <f t="shared" si="852"/>
        <v>20131</v>
      </c>
      <c r="S7742" s="49">
        <v>41304</v>
      </c>
      <c r="T7742" s="48">
        <v>1776.09</v>
      </c>
      <c r="U7742" s="50">
        <f t="shared" si="853"/>
        <v>1769.6725806451611</v>
      </c>
      <c r="V7742" s="51">
        <f t="shared" si="855"/>
        <v>1869.0989041095895</v>
      </c>
      <c r="W7742" s="53">
        <f t="shared" si="856"/>
        <v>-2.1069309600862951E-3</v>
      </c>
      <c r="X7742" s="53" t="str">
        <f t="shared" si="857"/>
        <v/>
      </c>
      <c r="Y7742" s="54" t="str">
        <f t="shared" si="858"/>
        <v/>
      </c>
    </row>
    <row r="7743" spans="17:25" x14ac:dyDescent="0.25">
      <c r="Q7743" s="47">
        <f t="shared" si="854"/>
        <v>2013</v>
      </c>
      <c r="R7743" s="48" t="str">
        <f t="shared" si="852"/>
        <v>20131</v>
      </c>
      <c r="S7743" s="49">
        <v>41305</v>
      </c>
      <c r="T7743" s="48">
        <v>1773.24</v>
      </c>
      <c r="U7743" s="50">
        <f t="shared" si="853"/>
        <v>1769.6725806451611</v>
      </c>
      <c r="V7743" s="51">
        <f t="shared" si="855"/>
        <v>1869.0989041095895</v>
      </c>
      <c r="W7743" s="53">
        <f t="shared" si="856"/>
        <v>-1.6046484130871619E-3</v>
      </c>
      <c r="X7743" s="53" t="str">
        <f t="shared" si="857"/>
        <v/>
      </c>
      <c r="Y7743" s="54" t="str">
        <f t="shared" si="858"/>
        <v/>
      </c>
    </row>
    <row r="7744" spans="17:25" x14ac:dyDescent="0.25">
      <c r="Q7744" s="47">
        <f t="shared" si="854"/>
        <v>2013</v>
      </c>
      <c r="R7744" s="48" t="str">
        <f t="shared" si="852"/>
        <v>20132</v>
      </c>
      <c r="S7744" s="49">
        <v>41306</v>
      </c>
      <c r="T7744" s="48">
        <v>1775.65</v>
      </c>
      <c r="U7744" s="50">
        <f t="shared" si="853"/>
        <v>1790.5478571428569</v>
      </c>
      <c r="V7744" s="51">
        <f t="shared" si="855"/>
        <v>1869.0989041095895</v>
      </c>
      <c r="W7744" s="53">
        <f t="shared" si="856"/>
        <v>1.3590940876588853E-3</v>
      </c>
      <c r="X7744" s="53">
        <f t="shared" si="857"/>
        <v>1.1796123602754394E-2</v>
      </c>
      <c r="Y7744" s="54" t="str">
        <f t="shared" si="858"/>
        <v/>
      </c>
    </row>
    <row r="7745" spans="17:25" x14ac:dyDescent="0.25">
      <c r="Q7745" s="47">
        <f t="shared" si="854"/>
        <v>2013</v>
      </c>
      <c r="R7745" s="48" t="str">
        <f t="shared" si="852"/>
        <v>20132</v>
      </c>
      <c r="S7745" s="49">
        <v>41307</v>
      </c>
      <c r="T7745" s="48">
        <v>1776.2</v>
      </c>
      <c r="U7745" s="50">
        <f t="shared" si="853"/>
        <v>1790.5478571428569</v>
      </c>
      <c r="V7745" s="51">
        <f t="shared" si="855"/>
        <v>1869.0989041095895</v>
      </c>
      <c r="W7745" s="53">
        <f t="shared" si="856"/>
        <v>3.0974572691677693E-4</v>
      </c>
      <c r="X7745" s="53" t="str">
        <f t="shared" si="857"/>
        <v/>
      </c>
      <c r="Y7745" s="54" t="str">
        <f t="shared" si="858"/>
        <v/>
      </c>
    </row>
    <row r="7746" spans="17:25" x14ac:dyDescent="0.25">
      <c r="Q7746" s="47">
        <f t="shared" si="854"/>
        <v>2013</v>
      </c>
      <c r="R7746" s="48" t="str">
        <f t="shared" si="852"/>
        <v>20132</v>
      </c>
      <c r="S7746" s="49">
        <v>41308</v>
      </c>
      <c r="T7746" s="48">
        <v>1776.2</v>
      </c>
      <c r="U7746" s="50">
        <f t="shared" si="853"/>
        <v>1790.5478571428569</v>
      </c>
      <c r="V7746" s="51">
        <f t="shared" si="855"/>
        <v>1869.0989041095895</v>
      </c>
      <c r="W7746" s="53">
        <f t="shared" si="856"/>
        <v>0</v>
      </c>
      <c r="X7746" s="53" t="str">
        <f t="shared" si="857"/>
        <v/>
      </c>
      <c r="Y7746" s="54" t="str">
        <f t="shared" si="858"/>
        <v/>
      </c>
    </row>
    <row r="7747" spans="17:25" x14ac:dyDescent="0.25">
      <c r="Q7747" s="47">
        <f t="shared" si="854"/>
        <v>2013</v>
      </c>
      <c r="R7747" s="48" t="str">
        <f t="shared" si="852"/>
        <v>20132</v>
      </c>
      <c r="S7747" s="49">
        <v>41309</v>
      </c>
      <c r="T7747" s="48">
        <v>1776.2</v>
      </c>
      <c r="U7747" s="50">
        <f t="shared" si="853"/>
        <v>1790.5478571428569</v>
      </c>
      <c r="V7747" s="51">
        <f t="shared" si="855"/>
        <v>1869.0989041095895</v>
      </c>
      <c r="W7747" s="53">
        <f t="shared" si="856"/>
        <v>0</v>
      </c>
      <c r="X7747" s="53" t="str">
        <f t="shared" si="857"/>
        <v/>
      </c>
      <c r="Y7747" s="54" t="str">
        <f t="shared" si="858"/>
        <v/>
      </c>
    </row>
    <row r="7748" spans="17:25" x14ac:dyDescent="0.25">
      <c r="Q7748" s="47">
        <f t="shared" si="854"/>
        <v>2013</v>
      </c>
      <c r="R7748" s="48" t="str">
        <f t="shared" si="852"/>
        <v>20132</v>
      </c>
      <c r="S7748" s="49">
        <v>41310</v>
      </c>
      <c r="T7748" s="48">
        <v>1785.92</v>
      </c>
      <c r="U7748" s="50">
        <f t="shared" si="853"/>
        <v>1790.5478571428569</v>
      </c>
      <c r="V7748" s="51">
        <f t="shared" si="855"/>
        <v>1869.0989041095895</v>
      </c>
      <c r="W7748" s="53">
        <f t="shared" si="856"/>
        <v>5.4723567165859688E-3</v>
      </c>
      <c r="X7748" s="53" t="str">
        <f t="shared" si="857"/>
        <v/>
      </c>
      <c r="Y7748" s="54" t="str">
        <f t="shared" si="858"/>
        <v/>
      </c>
    </row>
    <row r="7749" spans="17:25" x14ac:dyDescent="0.25">
      <c r="Q7749" s="47">
        <f t="shared" si="854"/>
        <v>2013</v>
      </c>
      <c r="R7749" s="48" t="str">
        <f t="shared" si="852"/>
        <v>20132</v>
      </c>
      <c r="S7749" s="49">
        <v>41311</v>
      </c>
      <c r="T7749" s="48">
        <v>1789.09</v>
      </c>
      <c r="U7749" s="50">
        <f t="shared" si="853"/>
        <v>1790.5478571428569</v>
      </c>
      <c r="V7749" s="51">
        <f t="shared" si="855"/>
        <v>1869.0989041095895</v>
      </c>
      <c r="W7749" s="53">
        <f t="shared" si="856"/>
        <v>1.7749955205159651E-3</v>
      </c>
      <c r="X7749" s="53" t="str">
        <f t="shared" si="857"/>
        <v/>
      </c>
      <c r="Y7749" s="54" t="str">
        <f t="shared" si="858"/>
        <v/>
      </c>
    </row>
    <row r="7750" spans="17:25" x14ac:dyDescent="0.25">
      <c r="Q7750" s="47">
        <f t="shared" si="854"/>
        <v>2013</v>
      </c>
      <c r="R7750" s="48" t="str">
        <f t="shared" si="852"/>
        <v>20132</v>
      </c>
      <c r="S7750" s="49">
        <v>41312</v>
      </c>
      <c r="T7750" s="48">
        <v>1791.24</v>
      </c>
      <c r="U7750" s="50">
        <f t="shared" si="853"/>
        <v>1790.5478571428569</v>
      </c>
      <c r="V7750" s="51">
        <f t="shared" si="855"/>
        <v>1869.0989041095895</v>
      </c>
      <c r="W7750" s="53">
        <f t="shared" si="856"/>
        <v>1.2017282529106499E-3</v>
      </c>
      <c r="X7750" s="53" t="str">
        <f t="shared" si="857"/>
        <v/>
      </c>
      <c r="Y7750" s="54" t="str">
        <f t="shared" si="858"/>
        <v/>
      </c>
    </row>
    <row r="7751" spans="17:25" x14ac:dyDescent="0.25">
      <c r="Q7751" s="47">
        <f t="shared" si="854"/>
        <v>2013</v>
      </c>
      <c r="R7751" s="48" t="str">
        <f t="shared" ref="R7751:R7814" si="859">+YEAR(S7751)&amp;MONTH(S7751)</f>
        <v>20132</v>
      </c>
      <c r="S7751" s="49">
        <v>41313</v>
      </c>
      <c r="T7751" s="48">
        <v>1795.21</v>
      </c>
      <c r="U7751" s="50">
        <f t="shared" ref="U7751:U7814" si="860">+AVERAGEIF($R$3:$R$12000,R7751,$T$3:$T$12000)</f>
        <v>1790.5478571428569</v>
      </c>
      <c r="V7751" s="51">
        <f t="shared" si="855"/>
        <v>1869.0989041095895</v>
      </c>
      <c r="W7751" s="53">
        <f t="shared" si="856"/>
        <v>2.2163417520824069E-3</v>
      </c>
      <c r="X7751" s="53" t="str">
        <f t="shared" si="857"/>
        <v/>
      </c>
      <c r="Y7751" s="54" t="str">
        <f t="shared" si="858"/>
        <v/>
      </c>
    </row>
    <row r="7752" spans="17:25" x14ac:dyDescent="0.25">
      <c r="Q7752" s="47">
        <f t="shared" ref="Q7752:Q7815" si="861">+YEAR(S7752)</f>
        <v>2013</v>
      </c>
      <c r="R7752" s="48" t="str">
        <f t="shared" si="859"/>
        <v>20132</v>
      </c>
      <c r="S7752" s="49">
        <v>41314</v>
      </c>
      <c r="T7752" s="48">
        <v>1790.61</v>
      </c>
      <c r="U7752" s="50">
        <f t="shared" si="860"/>
        <v>1790.5478571428569</v>
      </c>
      <c r="V7752" s="51">
        <f t="shared" ref="V7752:V7815" si="862">+AVERAGEIF($Q$3:$Q$12000,Q7752,$T$3:$T$12000)</f>
        <v>1869.0989041095895</v>
      </c>
      <c r="W7752" s="53">
        <f t="shared" si="856"/>
        <v>-2.5623743183249559E-3</v>
      </c>
      <c r="X7752" s="53" t="str">
        <f t="shared" si="857"/>
        <v/>
      </c>
      <c r="Y7752" s="54" t="str">
        <f t="shared" si="858"/>
        <v/>
      </c>
    </row>
    <row r="7753" spans="17:25" x14ac:dyDescent="0.25">
      <c r="Q7753" s="47">
        <f t="shared" si="861"/>
        <v>2013</v>
      </c>
      <c r="R7753" s="48" t="str">
        <f t="shared" si="859"/>
        <v>20132</v>
      </c>
      <c r="S7753" s="49">
        <v>41315</v>
      </c>
      <c r="T7753" s="48">
        <v>1790.61</v>
      </c>
      <c r="U7753" s="50">
        <f t="shared" si="860"/>
        <v>1790.5478571428569</v>
      </c>
      <c r="V7753" s="51">
        <f t="shared" si="862"/>
        <v>1869.0989041095895</v>
      </c>
      <c r="W7753" s="53">
        <f t="shared" ref="W7753:W7816" si="863">+T7753/T7752-1</f>
        <v>0</v>
      </c>
      <c r="X7753" s="53" t="str">
        <f t="shared" ref="X7753:X7816" si="864">IF(U7753/U7752-1=0,"",U7753/U7752-1)</f>
        <v/>
      </c>
      <c r="Y7753" s="54" t="str">
        <f t="shared" ref="Y7753:Y7816" si="865">+IF(V7753=V7752,"",V7753/V7752-1)</f>
        <v/>
      </c>
    </row>
    <row r="7754" spans="17:25" x14ac:dyDescent="0.25">
      <c r="Q7754" s="47">
        <f t="shared" si="861"/>
        <v>2013</v>
      </c>
      <c r="R7754" s="48" t="str">
        <f t="shared" si="859"/>
        <v>20132</v>
      </c>
      <c r="S7754" s="49">
        <v>41316</v>
      </c>
      <c r="T7754" s="48">
        <v>1790.61</v>
      </c>
      <c r="U7754" s="50">
        <f t="shared" si="860"/>
        <v>1790.5478571428569</v>
      </c>
      <c r="V7754" s="51">
        <f t="shared" si="862"/>
        <v>1869.0989041095895</v>
      </c>
      <c r="W7754" s="53">
        <f t="shared" si="863"/>
        <v>0</v>
      </c>
      <c r="X7754" s="53" t="str">
        <f t="shared" si="864"/>
        <v/>
      </c>
      <c r="Y7754" s="54" t="str">
        <f t="shared" si="865"/>
        <v/>
      </c>
    </row>
    <row r="7755" spans="17:25" x14ac:dyDescent="0.25">
      <c r="Q7755" s="47">
        <f t="shared" si="861"/>
        <v>2013</v>
      </c>
      <c r="R7755" s="48" t="str">
        <f t="shared" si="859"/>
        <v>20132</v>
      </c>
      <c r="S7755" s="49">
        <v>41317</v>
      </c>
      <c r="T7755" s="48">
        <v>1784.71</v>
      </c>
      <c r="U7755" s="50">
        <f t="shared" si="860"/>
        <v>1790.5478571428569</v>
      </c>
      <c r="V7755" s="51">
        <f t="shared" si="862"/>
        <v>1869.0989041095895</v>
      </c>
      <c r="W7755" s="53">
        <f t="shared" si="863"/>
        <v>-3.2949665197892219E-3</v>
      </c>
      <c r="X7755" s="53" t="str">
        <f t="shared" si="864"/>
        <v/>
      </c>
      <c r="Y7755" s="54" t="str">
        <f t="shared" si="865"/>
        <v/>
      </c>
    </row>
    <row r="7756" spans="17:25" x14ac:dyDescent="0.25">
      <c r="Q7756" s="47">
        <f t="shared" si="861"/>
        <v>2013</v>
      </c>
      <c r="R7756" s="48" t="str">
        <f t="shared" si="859"/>
        <v>20132</v>
      </c>
      <c r="S7756" s="49">
        <v>41318</v>
      </c>
      <c r="T7756" s="48">
        <v>1783.2</v>
      </c>
      <c r="U7756" s="50">
        <f t="shared" si="860"/>
        <v>1790.5478571428569</v>
      </c>
      <c r="V7756" s="51">
        <f t="shared" si="862"/>
        <v>1869.0989041095895</v>
      </c>
      <c r="W7756" s="53">
        <f t="shared" si="863"/>
        <v>-8.4607583304852074E-4</v>
      </c>
      <c r="X7756" s="53" t="str">
        <f t="shared" si="864"/>
        <v/>
      </c>
      <c r="Y7756" s="54" t="str">
        <f t="shared" si="865"/>
        <v/>
      </c>
    </row>
    <row r="7757" spans="17:25" x14ac:dyDescent="0.25">
      <c r="Q7757" s="47">
        <f t="shared" si="861"/>
        <v>2013</v>
      </c>
      <c r="R7757" s="48" t="str">
        <f t="shared" si="859"/>
        <v>20132</v>
      </c>
      <c r="S7757" s="49">
        <v>41319</v>
      </c>
      <c r="T7757" s="48">
        <v>1777.72</v>
      </c>
      <c r="U7757" s="50">
        <f t="shared" si="860"/>
        <v>1790.5478571428569</v>
      </c>
      <c r="V7757" s="51">
        <f t="shared" si="862"/>
        <v>1869.0989041095895</v>
      </c>
      <c r="W7757" s="53">
        <f t="shared" si="863"/>
        <v>-3.0731269627636282E-3</v>
      </c>
      <c r="X7757" s="53" t="str">
        <f t="shared" si="864"/>
        <v/>
      </c>
      <c r="Y7757" s="54" t="str">
        <f t="shared" si="865"/>
        <v/>
      </c>
    </row>
    <row r="7758" spans="17:25" x14ac:dyDescent="0.25">
      <c r="Q7758" s="47">
        <f t="shared" si="861"/>
        <v>2013</v>
      </c>
      <c r="R7758" s="48" t="str">
        <f t="shared" si="859"/>
        <v>20132</v>
      </c>
      <c r="S7758" s="49">
        <v>41320</v>
      </c>
      <c r="T7758" s="48">
        <v>1783.19</v>
      </c>
      <c r="U7758" s="50">
        <f t="shared" si="860"/>
        <v>1790.5478571428569</v>
      </c>
      <c r="V7758" s="51">
        <f t="shared" si="862"/>
        <v>1869.0989041095895</v>
      </c>
      <c r="W7758" s="53">
        <f t="shared" si="863"/>
        <v>3.0769750016874653E-3</v>
      </c>
      <c r="X7758" s="53" t="str">
        <f t="shared" si="864"/>
        <v/>
      </c>
      <c r="Y7758" s="54" t="str">
        <f t="shared" si="865"/>
        <v/>
      </c>
    </row>
    <row r="7759" spans="17:25" x14ac:dyDescent="0.25">
      <c r="Q7759" s="47">
        <f t="shared" si="861"/>
        <v>2013</v>
      </c>
      <c r="R7759" s="48" t="str">
        <f t="shared" si="859"/>
        <v>20132</v>
      </c>
      <c r="S7759" s="49">
        <v>41321</v>
      </c>
      <c r="T7759" s="48">
        <v>1785.41</v>
      </c>
      <c r="U7759" s="50">
        <f t="shared" si="860"/>
        <v>1790.5478571428569</v>
      </c>
      <c r="V7759" s="51">
        <f t="shared" si="862"/>
        <v>1869.0989041095895</v>
      </c>
      <c r="W7759" s="53">
        <f t="shared" si="863"/>
        <v>1.2449598752797275E-3</v>
      </c>
      <c r="X7759" s="53" t="str">
        <f t="shared" si="864"/>
        <v/>
      </c>
      <c r="Y7759" s="54" t="str">
        <f t="shared" si="865"/>
        <v/>
      </c>
    </row>
    <row r="7760" spans="17:25" x14ac:dyDescent="0.25">
      <c r="Q7760" s="47">
        <f t="shared" si="861"/>
        <v>2013</v>
      </c>
      <c r="R7760" s="48" t="str">
        <f t="shared" si="859"/>
        <v>20132</v>
      </c>
      <c r="S7760" s="49">
        <v>41322</v>
      </c>
      <c r="T7760" s="48">
        <v>1785.41</v>
      </c>
      <c r="U7760" s="50">
        <f t="shared" si="860"/>
        <v>1790.5478571428569</v>
      </c>
      <c r="V7760" s="51">
        <f t="shared" si="862"/>
        <v>1869.0989041095895</v>
      </c>
      <c r="W7760" s="53">
        <f t="shared" si="863"/>
        <v>0</v>
      </c>
      <c r="X7760" s="53" t="str">
        <f t="shared" si="864"/>
        <v/>
      </c>
      <c r="Y7760" s="54" t="str">
        <f t="shared" si="865"/>
        <v/>
      </c>
    </row>
    <row r="7761" spans="17:25" x14ac:dyDescent="0.25">
      <c r="Q7761" s="47">
        <f t="shared" si="861"/>
        <v>2013</v>
      </c>
      <c r="R7761" s="48" t="str">
        <f t="shared" si="859"/>
        <v>20132</v>
      </c>
      <c r="S7761" s="49">
        <v>41323</v>
      </c>
      <c r="T7761" s="48">
        <v>1785.41</v>
      </c>
      <c r="U7761" s="50">
        <f t="shared" si="860"/>
        <v>1790.5478571428569</v>
      </c>
      <c r="V7761" s="51">
        <f t="shared" si="862"/>
        <v>1869.0989041095895</v>
      </c>
      <c r="W7761" s="53">
        <f t="shared" si="863"/>
        <v>0</v>
      </c>
      <c r="X7761" s="53" t="str">
        <f t="shared" si="864"/>
        <v/>
      </c>
      <c r="Y7761" s="54" t="str">
        <f t="shared" si="865"/>
        <v/>
      </c>
    </row>
    <row r="7762" spans="17:25" x14ac:dyDescent="0.25">
      <c r="Q7762" s="47">
        <f t="shared" si="861"/>
        <v>2013</v>
      </c>
      <c r="R7762" s="48" t="str">
        <f t="shared" si="859"/>
        <v>20132</v>
      </c>
      <c r="S7762" s="49">
        <v>41324</v>
      </c>
      <c r="T7762" s="48">
        <v>1785.41</v>
      </c>
      <c r="U7762" s="50">
        <f t="shared" si="860"/>
        <v>1790.5478571428569</v>
      </c>
      <c r="V7762" s="51">
        <f t="shared" si="862"/>
        <v>1869.0989041095895</v>
      </c>
      <c r="W7762" s="53">
        <f t="shared" si="863"/>
        <v>0</v>
      </c>
      <c r="X7762" s="53" t="str">
        <f t="shared" si="864"/>
        <v/>
      </c>
      <c r="Y7762" s="54" t="str">
        <f t="shared" si="865"/>
        <v/>
      </c>
    </row>
    <row r="7763" spans="17:25" x14ac:dyDescent="0.25">
      <c r="Q7763" s="47">
        <f t="shared" si="861"/>
        <v>2013</v>
      </c>
      <c r="R7763" s="48" t="str">
        <f t="shared" si="859"/>
        <v>20132</v>
      </c>
      <c r="S7763" s="49">
        <v>41325</v>
      </c>
      <c r="T7763" s="48">
        <v>1794.63</v>
      </c>
      <c r="U7763" s="50">
        <f t="shared" si="860"/>
        <v>1790.5478571428569</v>
      </c>
      <c r="V7763" s="51">
        <f t="shared" si="862"/>
        <v>1869.0989041095895</v>
      </c>
      <c r="W7763" s="53">
        <f t="shared" si="863"/>
        <v>5.1640799592249653E-3</v>
      </c>
      <c r="X7763" s="53" t="str">
        <f t="shared" si="864"/>
        <v/>
      </c>
      <c r="Y7763" s="54" t="str">
        <f t="shared" si="865"/>
        <v/>
      </c>
    </row>
    <row r="7764" spans="17:25" x14ac:dyDescent="0.25">
      <c r="Q7764" s="47">
        <f t="shared" si="861"/>
        <v>2013</v>
      </c>
      <c r="R7764" s="48" t="str">
        <f t="shared" si="859"/>
        <v>20132</v>
      </c>
      <c r="S7764" s="49">
        <v>41326</v>
      </c>
      <c r="T7764" s="48">
        <v>1791.33</v>
      </c>
      <c r="U7764" s="50">
        <f t="shared" si="860"/>
        <v>1790.5478571428569</v>
      </c>
      <c r="V7764" s="51">
        <f t="shared" si="862"/>
        <v>1869.0989041095895</v>
      </c>
      <c r="W7764" s="53">
        <f t="shared" si="863"/>
        <v>-1.8388191437790358E-3</v>
      </c>
      <c r="X7764" s="53" t="str">
        <f t="shared" si="864"/>
        <v/>
      </c>
      <c r="Y7764" s="54" t="str">
        <f t="shared" si="865"/>
        <v/>
      </c>
    </row>
    <row r="7765" spans="17:25" x14ac:dyDescent="0.25">
      <c r="Q7765" s="47">
        <f t="shared" si="861"/>
        <v>2013</v>
      </c>
      <c r="R7765" s="48" t="str">
        <f t="shared" si="859"/>
        <v>20132</v>
      </c>
      <c r="S7765" s="49">
        <v>41327</v>
      </c>
      <c r="T7765" s="48">
        <v>1798.21</v>
      </c>
      <c r="U7765" s="50">
        <f t="shared" si="860"/>
        <v>1790.5478571428569</v>
      </c>
      <c r="V7765" s="51">
        <f t="shared" si="862"/>
        <v>1869.0989041095895</v>
      </c>
      <c r="W7765" s="53">
        <f t="shared" si="863"/>
        <v>3.8407216984028825E-3</v>
      </c>
      <c r="X7765" s="53" t="str">
        <f t="shared" si="864"/>
        <v/>
      </c>
      <c r="Y7765" s="54" t="str">
        <f t="shared" si="865"/>
        <v/>
      </c>
    </row>
    <row r="7766" spans="17:25" x14ac:dyDescent="0.25">
      <c r="Q7766" s="47">
        <f t="shared" si="861"/>
        <v>2013</v>
      </c>
      <c r="R7766" s="48" t="str">
        <f t="shared" si="859"/>
        <v>20132</v>
      </c>
      <c r="S7766" s="49">
        <v>41328</v>
      </c>
      <c r="T7766" s="48">
        <v>1800.7</v>
      </c>
      <c r="U7766" s="50">
        <f t="shared" si="860"/>
        <v>1790.5478571428569</v>
      </c>
      <c r="V7766" s="51">
        <f t="shared" si="862"/>
        <v>1869.0989041095895</v>
      </c>
      <c r="W7766" s="53">
        <f t="shared" si="863"/>
        <v>1.3847103508488612E-3</v>
      </c>
      <c r="X7766" s="53" t="str">
        <f t="shared" si="864"/>
        <v/>
      </c>
      <c r="Y7766" s="54" t="str">
        <f t="shared" si="865"/>
        <v/>
      </c>
    </row>
    <row r="7767" spans="17:25" x14ac:dyDescent="0.25">
      <c r="Q7767" s="47">
        <f t="shared" si="861"/>
        <v>2013</v>
      </c>
      <c r="R7767" s="48" t="str">
        <f t="shared" si="859"/>
        <v>20132</v>
      </c>
      <c r="S7767" s="49">
        <v>41329</v>
      </c>
      <c r="T7767" s="48">
        <v>1800.7</v>
      </c>
      <c r="U7767" s="50">
        <f t="shared" si="860"/>
        <v>1790.5478571428569</v>
      </c>
      <c r="V7767" s="51">
        <f t="shared" si="862"/>
        <v>1869.0989041095895</v>
      </c>
      <c r="W7767" s="53">
        <f t="shared" si="863"/>
        <v>0</v>
      </c>
      <c r="X7767" s="53" t="str">
        <f t="shared" si="864"/>
        <v/>
      </c>
      <c r="Y7767" s="54" t="str">
        <f t="shared" si="865"/>
        <v/>
      </c>
    </row>
    <row r="7768" spans="17:25" x14ac:dyDescent="0.25">
      <c r="Q7768" s="47">
        <f t="shared" si="861"/>
        <v>2013</v>
      </c>
      <c r="R7768" s="48" t="str">
        <f t="shared" si="859"/>
        <v>20132</v>
      </c>
      <c r="S7768" s="49">
        <v>41330</v>
      </c>
      <c r="T7768" s="48">
        <v>1800.7</v>
      </c>
      <c r="U7768" s="50">
        <f t="shared" si="860"/>
        <v>1790.5478571428569</v>
      </c>
      <c r="V7768" s="51">
        <f t="shared" si="862"/>
        <v>1869.0989041095895</v>
      </c>
      <c r="W7768" s="53">
        <f t="shared" si="863"/>
        <v>0</v>
      </c>
      <c r="X7768" s="53" t="str">
        <f t="shared" si="864"/>
        <v/>
      </c>
      <c r="Y7768" s="54" t="str">
        <f t="shared" si="865"/>
        <v/>
      </c>
    </row>
    <row r="7769" spans="17:25" x14ac:dyDescent="0.25">
      <c r="Q7769" s="47">
        <f t="shared" si="861"/>
        <v>2013</v>
      </c>
      <c r="R7769" s="48" t="str">
        <f t="shared" si="859"/>
        <v>20132</v>
      </c>
      <c r="S7769" s="49">
        <v>41331</v>
      </c>
      <c r="T7769" s="48">
        <v>1806.11</v>
      </c>
      <c r="U7769" s="50">
        <f t="shared" si="860"/>
        <v>1790.5478571428569</v>
      </c>
      <c r="V7769" s="51">
        <f t="shared" si="862"/>
        <v>1869.0989041095895</v>
      </c>
      <c r="W7769" s="53">
        <f t="shared" si="863"/>
        <v>3.0043871827620805E-3</v>
      </c>
      <c r="X7769" s="53" t="str">
        <f t="shared" si="864"/>
        <v/>
      </c>
      <c r="Y7769" s="54" t="str">
        <f t="shared" si="865"/>
        <v/>
      </c>
    </row>
    <row r="7770" spans="17:25" x14ac:dyDescent="0.25">
      <c r="Q7770" s="47">
        <f t="shared" si="861"/>
        <v>2013</v>
      </c>
      <c r="R7770" s="48" t="str">
        <f t="shared" si="859"/>
        <v>20132</v>
      </c>
      <c r="S7770" s="49">
        <v>41332</v>
      </c>
      <c r="T7770" s="48">
        <v>1818.54</v>
      </c>
      <c r="U7770" s="50">
        <f t="shared" si="860"/>
        <v>1790.5478571428569</v>
      </c>
      <c r="V7770" s="51">
        <f t="shared" si="862"/>
        <v>1869.0989041095895</v>
      </c>
      <c r="W7770" s="53">
        <f t="shared" si="863"/>
        <v>6.8821943292491916E-3</v>
      </c>
      <c r="X7770" s="53" t="str">
        <f t="shared" si="864"/>
        <v/>
      </c>
      <c r="Y7770" s="54" t="str">
        <f t="shared" si="865"/>
        <v/>
      </c>
    </row>
    <row r="7771" spans="17:25" x14ac:dyDescent="0.25">
      <c r="Q7771" s="47">
        <f t="shared" si="861"/>
        <v>2013</v>
      </c>
      <c r="R7771" s="48" t="str">
        <f t="shared" si="859"/>
        <v>20132</v>
      </c>
      <c r="S7771" s="49">
        <v>41333</v>
      </c>
      <c r="T7771" s="48">
        <v>1816.42</v>
      </c>
      <c r="U7771" s="50">
        <f t="shared" si="860"/>
        <v>1790.5478571428569</v>
      </c>
      <c r="V7771" s="51">
        <f t="shared" si="862"/>
        <v>1869.0989041095895</v>
      </c>
      <c r="W7771" s="53">
        <f t="shared" si="863"/>
        <v>-1.1657703432422784E-3</v>
      </c>
      <c r="X7771" s="53" t="str">
        <f t="shared" si="864"/>
        <v/>
      </c>
      <c r="Y7771" s="54" t="str">
        <f t="shared" si="865"/>
        <v/>
      </c>
    </row>
    <row r="7772" spans="17:25" x14ac:dyDescent="0.25">
      <c r="Q7772" s="47">
        <f t="shared" si="861"/>
        <v>2013</v>
      </c>
      <c r="R7772" s="48" t="str">
        <f t="shared" si="859"/>
        <v>20133</v>
      </c>
      <c r="S7772" s="49">
        <v>41334</v>
      </c>
      <c r="T7772" s="48">
        <v>1814.28</v>
      </c>
      <c r="U7772" s="50">
        <f t="shared" si="860"/>
        <v>1813.7487096774191</v>
      </c>
      <c r="V7772" s="51">
        <f t="shared" si="862"/>
        <v>1869.0989041095895</v>
      </c>
      <c r="W7772" s="53">
        <f t="shared" si="863"/>
        <v>-1.1781416192291339E-3</v>
      </c>
      <c r="X7772" s="53">
        <f t="shared" si="864"/>
        <v>1.2957404317348598E-2</v>
      </c>
      <c r="Y7772" s="54" t="str">
        <f t="shared" si="865"/>
        <v/>
      </c>
    </row>
    <row r="7773" spans="17:25" x14ac:dyDescent="0.25">
      <c r="Q7773" s="47">
        <f t="shared" si="861"/>
        <v>2013</v>
      </c>
      <c r="R7773" s="48" t="str">
        <f t="shared" si="859"/>
        <v>20133</v>
      </c>
      <c r="S7773" s="49">
        <v>41335</v>
      </c>
      <c r="T7773" s="48">
        <v>1816.48</v>
      </c>
      <c r="U7773" s="50">
        <f t="shared" si="860"/>
        <v>1813.7487096774191</v>
      </c>
      <c r="V7773" s="51">
        <f t="shared" si="862"/>
        <v>1869.0989041095895</v>
      </c>
      <c r="W7773" s="53">
        <f t="shared" si="863"/>
        <v>1.2126022444165496E-3</v>
      </c>
      <c r="X7773" s="53" t="str">
        <f t="shared" si="864"/>
        <v/>
      </c>
      <c r="Y7773" s="54" t="str">
        <f t="shared" si="865"/>
        <v/>
      </c>
    </row>
    <row r="7774" spans="17:25" x14ac:dyDescent="0.25">
      <c r="Q7774" s="47">
        <f t="shared" si="861"/>
        <v>2013</v>
      </c>
      <c r="R7774" s="48" t="str">
        <f t="shared" si="859"/>
        <v>20133</v>
      </c>
      <c r="S7774" s="49">
        <v>41336</v>
      </c>
      <c r="T7774" s="48">
        <v>1816.48</v>
      </c>
      <c r="U7774" s="50">
        <f t="shared" si="860"/>
        <v>1813.7487096774191</v>
      </c>
      <c r="V7774" s="51">
        <f t="shared" si="862"/>
        <v>1869.0989041095895</v>
      </c>
      <c r="W7774" s="53">
        <f t="shared" si="863"/>
        <v>0</v>
      </c>
      <c r="X7774" s="53" t="str">
        <f t="shared" si="864"/>
        <v/>
      </c>
      <c r="Y7774" s="54" t="str">
        <f t="shared" si="865"/>
        <v/>
      </c>
    </row>
    <row r="7775" spans="17:25" x14ac:dyDescent="0.25">
      <c r="Q7775" s="47">
        <f t="shared" si="861"/>
        <v>2013</v>
      </c>
      <c r="R7775" s="48" t="str">
        <f t="shared" si="859"/>
        <v>20133</v>
      </c>
      <c r="S7775" s="49">
        <v>41337</v>
      </c>
      <c r="T7775" s="48">
        <v>1816.48</v>
      </c>
      <c r="U7775" s="50">
        <f t="shared" si="860"/>
        <v>1813.7487096774191</v>
      </c>
      <c r="V7775" s="51">
        <f t="shared" si="862"/>
        <v>1869.0989041095895</v>
      </c>
      <c r="W7775" s="53">
        <f t="shared" si="863"/>
        <v>0</v>
      </c>
      <c r="X7775" s="53" t="str">
        <f t="shared" si="864"/>
        <v/>
      </c>
      <c r="Y7775" s="54" t="str">
        <f t="shared" si="865"/>
        <v/>
      </c>
    </row>
    <row r="7776" spans="17:25" x14ac:dyDescent="0.25">
      <c r="Q7776" s="47">
        <f t="shared" si="861"/>
        <v>2013</v>
      </c>
      <c r="R7776" s="48" t="str">
        <f t="shared" si="859"/>
        <v>20133</v>
      </c>
      <c r="S7776" s="49">
        <v>41338</v>
      </c>
      <c r="T7776" s="48">
        <v>1813.53</v>
      </c>
      <c r="U7776" s="50">
        <f t="shared" si="860"/>
        <v>1813.7487096774191</v>
      </c>
      <c r="V7776" s="51">
        <f t="shared" si="862"/>
        <v>1869.0989041095895</v>
      </c>
      <c r="W7776" s="53">
        <f t="shared" si="863"/>
        <v>-1.6240200827974949E-3</v>
      </c>
      <c r="X7776" s="53" t="str">
        <f t="shared" si="864"/>
        <v/>
      </c>
      <c r="Y7776" s="54" t="str">
        <f t="shared" si="865"/>
        <v/>
      </c>
    </row>
    <row r="7777" spans="17:25" x14ac:dyDescent="0.25">
      <c r="Q7777" s="47">
        <f t="shared" si="861"/>
        <v>2013</v>
      </c>
      <c r="R7777" s="48" t="str">
        <f t="shared" si="859"/>
        <v>20133</v>
      </c>
      <c r="S7777" s="49">
        <v>41339</v>
      </c>
      <c r="T7777" s="48">
        <v>1809.65</v>
      </c>
      <c r="U7777" s="50">
        <f t="shared" si="860"/>
        <v>1813.7487096774191</v>
      </c>
      <c r="V7777" s="51">
        <f t="shared" si="862"/>
        <v>1869.0989041095895</v>
      </c>
      <c r="W7777" s="53">
        <f t="shared" si="863"/>
        <v>-2.1394738438293981E-3</v>
      </c>
      <c r="X7777" s="53" t="str">
        <f t="shared" si="864"/>
        <v/>
      </c>
      <c r="Y7777" s="54" t="str">
        <f t="shared" si="865"/>
        <v/>
      </c>
    </row>
    <row r="7778" spans="17:25" x14ac:dyDescent="0.25">
      <c r="Q7778" s="47">
        <f t="shared" si="861"/>
        <v>2013</v>
      </c>
      <c r="R7778" s="48" t="str">
        <f t="shared" si="859"/>
        <v>20133</v>
      </c>
      <c r="S7778" s="49">
        <v>41340</v>
      </c>
      <c r="T7778" s="48">
        <v>1808</v>
      </c>
      <c r="U7778" s="50">
        <f t="shared" si="860"/>
        <v>1813.7487096774191</v>
      </c>
      <c r="V7778" s="51">
        <f t="shared" si="862"/>
        <v>1869.0989041095895</v>
      </c>
      <c r="W7778" s="53">
        <f t="shared" si="863"/>
        <v>-9.1177852070845056E-4</v>
      </c>
      <c r="X7778" s="53" t="str">
        <f t="shared" si="864"/>
        <v/>
      </c>
      <c r="Y7778" s="54" t="str">
        <f t="shared" si="865"/>
        <v/>
      </c>
    </row>
    <row r="7779" spans="17:25" x14ac:dyDescent="0.25">
      <c r="Q7779" s="47">
        <f t="shared" si="861"/>
        <v>2013</v>
      </c>
      <c r="R7779" s="48" t="str">
        <f t="shared" si="859"/>
        <v>20133</v>
      </c>
      <c r="S7779" s="49">
        <v>41341</v>
      </c>
      <c r="T7779" s="48">
        <v>1803.65</v>
      </c>
      <c r="U7779" s="50">
        <f t="shared" si="860"/>
        <v>1813.7487096774191</v>
      </c>
      <c r="V7779" s="51">
        <f t="shared" si="862"/>
        <v>1869.0989041095895</v>
      </c>
      <c r="W7779" s="53">
        <f t="shared" si="863"/>
        <v>-2.4059734513274256E-3</v>
      </c>
      <c r="X7779" s="53" t="str">
        <f t="shared" si="864"/>
        <v/>
      </c>
      <c r="Y7779" s="54" t="str">
        <f t="shared" si="865"/>
        <v/>
      </c>
    </row>
    <row r="7780" spans="17:25" x14ac:dyDescent="0.25">
      <c r="Q7780" s="47">
        <f t="shared" si="861"/>
        <v>2013</v>
      </c>
      <c r="R7780" s="48" t="str">
        <f t="shared" si="859"/>
        <v>20133</v>
      </c>
      <c r="S7780" s="49">
        <v>41342</v>
      </c>
      <c r="T7780" s="48">
        <v>1800.45</v>
      </c>
      <c r="U7780" s="50">
        <f t="shared" si="860"/>
        <v>1813.7487096774191</v>
      </c>
      <c r="V7780" s="51">
        <f t="shared" si="862"/>
        <v>1869.0989041095895</v>
      </c>
      <c r="W7780" s="53">
        <f t="shared" si="863"/>
        <v>-1.7741801347268549E-3</v>
      </c>
      <c r="X7780" s="53" t="str">
        <f t="shared" si="864"/>
        <v/>
      </c>
      <c r="Y7780" s="54" t="str">
        <f t="shared" si="865"/>
        <v/>
      </c>
    </row>
    <row r="7781" spans="17:25" x14ac:dyDescent="0.25">
      <c r="Q7781" s="47">
        <f t="shared" si="861"/>
        <v>2013</v>
      </c>
      <c r="R7781" s="48" t="str">
        <f t="shared" si="859"/>
        <v>20133</v>
      </c>
      <c r="S7781" s="49">
        <v>41343</v>
      </c>
      <c r="T7781" s="48">
        <v>1800.45</v>
      </c>
      <c r="U7781" s="50">
        <f t="shared" si="860"/>
        <v>1813.7487096774191</v>
      </c>
      <c r="V7781" s="51">
        <f t="shared" si="862"/>
        <v>1869.0989041095895</v>
      </c>
      <c r="W7781" s="53">
        <f t="shared" si="863"/>
        <v>0</v>
      </c>
      <c r="X7781" s="53" t="str">
        <f t="shared" si="864"/>
        <v/>
      </c>
      <c r="Y7781" s="54" t="str">
        <f t="shared" si="865"/>
        <v/>
      </c>
    </row>
    <row r="7782" spans="17:25" x14ac:dyDescent="0.25">
      <c r="Q7782" s="47">
        <f t="shared" si="861"/>
        <v>2013</v>
      </c>
      <c r="R7782" s="48" t="str">
        <f t="shared" si="859"/>
        <v>20133</v>
      </c>
      <c r="S7782" s="49">
        <v>41344</v>
      </c>
      <c r="T7782" s="48">
        <v>1800.45</v>
      </c>
      <c r="U7782" s="50">
        <f t="shared" si="860"/>
        <v>1813.7487096774191</v>
      </c>
      <c r="V7782" s="51">
        <f t="shared" si="862"/>
        <v>1869.0989041095895</v>
      </c>
      <c r="W7782" s="53">
        <f t="shared" si="863"/>
        <v>0</v>
      </c>
      <c r="X7782" s="53" t="str">
        <f t="shared" si="864"/>
        <v/>
      </c>
      <c r="Y7782" s="54" t="str">
        <f t="shared" si="865"/>
        <v/>
      </c>
    </row>
    <row r="7783" spans="17:25" x14ac:dyDescent="0.25">
      <c r="Q7783" s="47">
        <f t="shared" si="861"/>
        <v>2013</v>
      </c>
      <c r="R7783" s="48" t="str">
        <f t="shared" si="859"/>
        <v>20133</v>
      </c>
      <c r="S7783" s="49">
        <v>41345</v>
      </c>
      <c r="T7783" s="48">
        <v>1801.2</v>
      </c>
      <c r="U7783" s="50">
        <f t="shared" si="860"/>
        <v>1813.7487096774191</v>
      </c>
      <c r="V7783" s="51">
        <f t="shared" si="862"/>
        <v>1869.0989041095895</v>
      </c>
      <c r="W7783" s="53">
        <f t="shared" si="863"/>
        <v>4.1656252603505806E-4</v>
      </c>
      <c r="X7783" s="53" t="str">
        <f t="shared" si="864"/>
        <v/>
      </c>
      <c r="Y7783" s="54" t="str">
        <f t="shared" si="865"/>
        <v/>
      </c>
    </row>
    <row r="7784" spans="17:25" x14ac:dyDescent="0.25">
      <c r="Q7784" s="47">
        <f t="shared" si="861"/>
        <v>2013</v>
      </c>
      <c r="R7784" s="48" t="str">
        <f t="shared" si="859"/>
        <v>20133</v>
      </c>
      <c r="S7784" s="49">
        <v>41346</v>
      </c>
      <c r="T7784" s="48">
        <v>1801.64</v>
      </c>
      <c r="U7784" s="50">
        <f t="shared" si="860"/>
        <v>1813.7487096774191</v>
      </c>
      <c r="V7784" s="51">
        <f t="shared" si="862"/>
        <v>1869.0989041095895</v>
      </c>
      <c r="W7784" s="53">
        <f t="shared" si="863"/>
        <v>2.4428159005118744E-4</v>
      </c>
      <c r="X7784" s="53" t="str">
        <f t="shared" si="864"/>
        <v/>
      </c>
      <c r="Y7784" s="54" t="str">
        <f t="shared" si="865"/>
        <v/>
      </c>
    </row>
    <row r="7785" spans="17:25" x14ac:dyDescent="0.25">
      <c r="Q7785" s="47">
        <f t="shared" si="861"/>
        <v>2013</v>
      </c>
      <c r="R7785" s="48" t="str">
        <f t="shared" si="859"/>
        <v>20133</v>
      </c>
      <c r="S7785" s="49">
        <v>41347</v>
      </c>
      <c r="T7785" s="48">
        <v>1798.56</v>
      </c>
      <c r="U7785" s="50">
        <f t="shared" si="860"/>
        <v>1813.7487096774191</v>
      </c>
      <c r="V7785" s="51">
        <f t="shared" si="862"/>
        <v>1869.0989041095895</v>
      </c>
      <c r="W7785" s="53">
        <f t="shared" si="863"/>
        <v>-1.7095535179060262E-3</v>
      </c>
      <c r="X7785" s="53" t="str">
        <f t="shared" si="864"/>
        <v/>
      </c>
      <c r="Y7785" s="54" t="str">
        <f t="shared" si="865"/>
        <v/>
      </c>
    </row>
    <row r="7786" spans="17:25" x14ac:dyDescent="0.25">
      <c r="Q7786" s="47">
        <f t="shared" si="861"/>
        <v>2013</v>
      </c>
      <c r="R7786" s="48" t="str">
        <f t="shared" si="859"/>
        <v>20133</v>
      </c>
      <c r="S7786" s="49">
        <v>41348</v>
      </c>
      <c r="T7786" s="48">
        <v>1797.28</v>
      </c>
      <c r="U7786" s="50">
        <f t="shared" si="860"/>
        <v>1813.7487096774191</v>
      </c>
      <c r="V7786" s="51">
        <f t="shared" si="862"/>
        <v>1869.0989041095895</v>
      </c>
      <c r="W7786" s="53">
        <f t="shared" si="863"/>
        <v>-7.1168045547542746E-4</v>
      </c>
      <c r="X7786" s="53" t="str">
        <f t="shared" si="864"/>
        <v/>
      </c>
      <c r="Y7786" s="54" t="str">
        <f t="shared" si="865"/>
        <v/>
      </c>
    </row>
    <row r="7787" spans="17:25" x14ac:dyDescent="0.25">
      <c r="Q7787" s="47">
        <f t="shared" si="861"/>
        <v>2013</v>
      </c>
      <c r="R7787" s="48" t="str">
        <f t="shared" si="859"/>
        <v>20133</v>
      </c>
      <c r="S7787" s="49">
        <v>41349</v>
      </c>
      <c r="T7787" s="48">
        <v>1804.06</v>
      </c>
      <c r="U7787" s="50">
        <f t="shared" si="860"/>
        <v>1813.7487096774191</v>
      </c>
      <c r="V7787" s="51">
        <f t="shared" si="862"/>
        <v>1869.0989041095895</v>
      </c>
      <c r="W7787" s="53">
        <f t="shared" si="863"/>
        <v>3.7723671325557984E-3</v>
      </c>
      <c r="X7787" s="53" t="str">
        <f t="shared" si="864"/>
        <v/>
      </c>
      <c r="Y7787" s="54" t="str">
        <f t="shared" si="865"/>
        <v/>
      </c>
    </row>
    <row r="7788" spans="17:25" x14ac:dyDescent="0.25">
      <c r="Q7788" s="47">
        <f t="shared" si="861"/>
        <v>2013</v>
      </c>
      <c r="R7788" s="48" t="str">
        <f t="shared" si="859"/>
        <v>20133</v>
      </c>
      <c r="S7788" s="49">
        <v>41350</v>
      </c>
      <c r="T7788" s="48">
        <v>1804.06</v>
      </c>
      <c r="U7788" s="50">
        <f t="shared" si="860"/>
        <v>1813.7487096774191</v>
      </c>
      <c r="V7788" s="51">
        <f t="shared" si="862"/>
        <v>1869.0989041095895</v>
      </c>
      <c r="W7788" s="53">
        <f t="shared" si="863"/>
        <v>0</v>
      </c>
      <c r="X7788" s="53" t="str">
        <f t="shared" si="864"/>
        <v/>
      </c>
      <c r="Y7788" s="54" t="str">
        <f t="shared" si="865"/>
        <v/>
      </c>
    </row>
    <row r="7789" spans="17:25" x14ac:dyDescent="0.25">
      <c r="Q7789" s="47">
        <f t="shared" si="861"/>
        <v>2013</v>
      </c>
      <c r="R7789" s="48" t="str">
        <f t="shared" si="859"/>
        <v>20133</v>
      </c>
      <c r="S7789" s="49">
        <v>41351</v>
      </c>
      <c r="T7789" s="48">
        <v>1804.06</v>
      </c>
      <c r="U7789" s="50">
        <f t="shared" si="860"/>
        <v>1813.7487096774191</v>
      </c>
      <c r="V7789" s="51">
        <f t="shared" si="862"/>
        <v>1869.0989041095895</v>
      </c>
      <c r="W7789" s="53">
        <f t="shared" si="863"/>
        <v>0</v>
      </c>
      <c r="X7789" s="53" t="str">
        <f t="shared" si="864"/>
        <v/>
      </c>
      <c r="Y7789" s="54" t="str">
        <f t="shared" si="865"/>
        <v/>
      </c>
    </row>
    <row r="7790" spans="17:25" x14ac:dyDescent="0.25">
      <c r="Q7790" s="47">
        <f t="shared" si="861"/>
        <v>2013</v>
      </c>
      <c r="R7790" s="48" t="str">
        <f t="shared" si="859"/>
        <v>20133</v>
      </c>
      <c r="S7790" s="49">
        <v>41352</v>
      </c>
      <c r="T7790" s="48">
        <v>1809.58</v>
      </c>
      <c r="U7790" s="50">
        <f t="shared" si="860"/>
        <v>1813.7487096774191</v>
      </c>
      <c r="V7790" s="51">
        <f t="shared" si="862"/>
        <v>1869.0989041095895</v>
      </c>
      <c r="W7790" s="53">
        <f t="shared" si="863"/>
        <v>3.0597651962795958E-3</v>
      </c>
      <c r="X7790" s="53" t="str">
        <f t="shared" si="864"/>
        <v/>
      </c>
      <c r="Y7790" s="54" t="str">
        <f t="shared" si="865"/>
        <v/>
      </c>
    </row>
    <row r="7791" spans="17:25" x14ac:dyDescent="0.25">
      <c r="Q7791" s="47">
        <f t="shared" si="861"/>
        <v>2013</v>
      </c>
      <c r="R7791" s="48" t="str">
        <f t="shared" si="859"/>
        <v>20133</v>
      </c>
      <c r="S7791" s="49">
        <v>41353</v>
      </c>
      <c r="T7791" s="48">
        <v>1809.83</v>
      </c>
      <c r="U7791" s="50">
        <f t="shared" si="860"/>
        <v>1813.7487096774191</v>
      </c>
      <c r="V7791" s="51">
        <f t="shared" si="862"/>
        <v>1869.0989041095895</v>
      </c>
      <c r="W7791" s="53">
        <f t="shared" si="863"/>
        <v>1.3815360470381677E-4</v>
      </c>
      <c r="X7791" s="53" t="str">
        <f t="shared" si="864"/>
        <v/>
      </c>
      <c r="Y7791" s="54" t="str">
        <f t="shared" si="865"/>
        <v/>
      </c>
    </row>
    <row r="7792" spans="17:25" x14ac:dyDescent="0.25">
      <c r="Q7792" s="47">
        <f t="shared" si="861"/>
        <v>2013</v>
      </c>
      <c r="R7792" s="48" t="str">
        <f t="shared" si="859"/>
        <v>20133</v>
      </c>
      <c r="S7792" s="49">
        <v>41354</v>
      </c>
      <c r="T7792" s="48">
        <v>1812.35</v>
      </c>
      <c r="U7792" s="50">
        <f t="shared" si="860"/>
        <v>1813.7487096774191</v>
      </c>
      <c r="V7792" s="51">
        <f t="shared" si="862"/>
        <v>1869.0989041095895</v>
      </c>
      <c r="W7792" s="53">
        <f t="shared" si="863"/>
        <v>1.3923959708923572E-3</v>
      </c>
      <c r="X7792" s="53" t="str">
        <f t="shared" si="864"/>
        <v/>
      </c>
      <c r="Y7792" s="54" t="str">
        <f t="shared" si="865"/>
        <v/>
      </c>
    </row>
    <row r="7793" spans="17:25" x14ac:dyDescent="0.25">
      <c r="Q7793" s="47">
        <f t="shared" si="861"/>
        <v>2013</v>
      </c>
      <c r="R7793" s="48" t="str">
        <f t="shared" si="859"/>
        <v>20133</v>
      </c>
      <c r="S7793" s="49">
        <v>41355</v>
      </c>
      <c r="T7793" s="48">
        <v>1822.78</v>
      </c>
      <c r="U7793" s="50">
        <f t="shared" si="860"/>
        <v>1813.7487096774191</v>
      </c>
      <c r="V7793" s="51">
        <f t="shared" si="862"/>
        <v>1869.0989041095895</v>
      </c>
      <c r="W7793" s="53">
        <f t="shared" si="863"/>
        <v>5.7549590310923548E-3</v>
      </c>
      <c r="X7793" s="53" t="str">
        <f t="shared" si="864"/>
        <v/>
      </c>
      <c r="Y7793" s="54" t="str">
        <f t="shared" si="865"/>
        <v/>
      </c>
    </row>
    <row r="7794" spans="17:25" x14ac:dyDescent="0.25">
      <c r="Q7794" s="47">
        <f t="shared" si="861"/>
        <v>2013</v>
      </c>
      <c r="R7794" s="48" t="str">
        <f t="shared" si="859"/>
        <v>20133</v>
      </c>
      <c r="S7794" s="49">
        <v>41356</v>
      </c>
      <c r="T7794" s="48">
        <v>1825.79</v>
      </c>
      <c r="U7794" s="50">
        <f t="shared" si="860"/>
        <v>1813.7487096774191</v>
      </c>
      <c r="V7794" s="51">
        <f t="shared" si="862"/>
        <v>1869.0989041095895</v>
      </c>
      <c r="W7794" s="53">
        <f t="shared" si="863"/>
        <v>1.6513238021045318E-3</v>
      </c>
      <c r="X7794" s="53" t="str">
        <f t="shared" si="864"/>
        <v/>
      </c>
      <c r="Y7794" s="54" t="str">
        <f t="shared" si="865"/>
        <v/>
      </c>
    </row>
    <row r="7795" spans="17:25" x14ac:dyDescent="0.25">
      <c r="Q7795" s="47">
        <f t="shared" si="861"/>
        <v>2013</v>
      </c>
      <c r="R7795" s="48" t="str">
        <f t="shared" si="859"/>
        <v>20133</v>
      </c>
      <c r="S7795" s="49">
        <v>41357</v>
      </c>
      <c r="T7795" s="48">
        <v>1825.79</v>
      </c>
      <c r="U7795" s="50">
        <f t="shared" si="860"/>
        <v>1813.7487096774191</v>
      </c>
      <c r="V7795" s="51">
        <f t="shared" si="862"/>
        <v>1869.0989041095895</v>
      </c>
      <c r="W7795" s="53">
        <f t="shared" si="863"/>
        <v>0</v>
      </c>
      <c r="X7795" s="53" t="str">
        <f t="shared" si="864"/>
        <v/>
      </c>
      <c r="Y7795" s="54" t="str">
        <f t="shared" si="865"/>
        <v/>
      </c>
    </row>
    <row r="7796" spans="17:25" x14ac:dyDescent="0.25">
      <c r="Q7796" s="47">
        <f t="shared" si="861"/>
        <v>2013</v>
      </c>
      <c r="R7796" s="48" t="str">
        <f t="shared" si="859"/>
        <v>20133</v>
      </c>
      <c r="S7796" s="49">
        <v>41358</v>
      </c>
      <c r="T7796" s="48">
        <v>1825.79</v>
      </c>
      <c r="U7796" s="50">
        <f t="shared" si="860"/>
        <v>1813.7487096774191</v>
      </c>
      <c r="V7796" s="51">
        <f t="shared" si="862"/>
        <v>1869.0989041095895</v>
      </c>
      <c r="W7796" s="53">
        <f t="shared" si="863"/>
        <v>0</v>
      </c>
      <c r="X7796" s="53" t="str">
        <f t="shared" si="864"/>
        <v/>
      </c>
      <c r="Y7796" s="54" t="str">
        <f t="shared" si="865"/>
        <v/>
      </c>
    </row>
    <row r="7797" spans="17:25" x14ac:dyDescent="0.25">
      <c r="Q7797" s="47">
        <f t="shared" si="861"/>
        <v>2013</v>
      </c>
      <c r="R7797" s="48" t="str">
        <f t="shared" si="859"/>
        <v>20133</v>
      </c>
      <c r="S7797" s="49">
        <v>41359</v>
      </c>
      <c r="T7797" s="48">
        <v>1825.79</v>
      </c>
      <c r="U7797" s="50">
        <f t="shared" si="860"/>
        <v>1813.7487096774191</v>
      </c>
      <c r="V7797" s="51">
        <f t="shared" si="862"/>
        <v>1869.0989041095895</v>
      </c>
      <c r="W7797" s="53">
        <f t="shared" si="863"/>
        <v>0</v>
      </c>
      <c r="X7797" s="53" t="str">
        <f t="shared" si="864"/>
        <v/>
      </c>
      <c r="Y7797" s="54" t="str">
        <f t="shared" si="865"/>
        <v/>
      </c>
    </row>
    <row r="7798" spans="17:25" x14ac:dyDescent="0.25">
      <c r="Q7798" s="47">
        <f t="shared" si="861"/>
        <v>2013</v>
      </c>
      <c r="R7798" s="48" t="str">
        <f t="shared" si="859"/>
        <v>20133</v>
      </c>
      <c r="S7798" s="49">
        <v>41360</v>
      </c>
      <c r="T7798" s="48">
        <v>1828.95</v>
      </c>
      <c r="U7798" s="50">
        <f t="shared" si="860"/>
        <v>1813.7487096774191</v>
      </c>
      <c r="V7798" s="51">
        <f t="shared" si="862"/>
        <v>1869.0989041095895</v>
      </c>
      <c r="W7798" s="53">
        <f t="shared" si="863"/>
        <v>1.7307576446361495E-3</v>
      </c>
      <c r="X7798" s="53" t="str">
        <f t="shared" si="864"/>
        <v/>
      </c>
      <c r="Y7798" s="54" t="str">
        <f t="shared" si="865"/>
        <v/>
      </c>
    </row>
    <row r="7799" spans="17:25" x14ac:dyDescent="0.25">
      <c r="Q7799" s="47">
        <f t="shared" si="861"/>
        <v>2013</v>
      </c>
      <c r="R7799" s="48" t="str">
        <f t="shared" si="859"/>
        <v>20133</v>
      </c>
      <c r="S7799" s="49">
        <v>41361</v>
      </c>
      <c r="T7799" s="48">
        <v>1832.2</v>
      </c>
      <c r="U7799" s="50">
        <f t="shared" si="860"/>
        <v>1813.7487096774191</v>
      </c>
      <c r="V7799" s="51">
        <f t="shared" si="862"/>
        <v>1869.0989041095895</v>
      </c>
      <c r="W7799" s="53">
        <f t="shared" si="863"/>
        <v>1.7769758604664343E-3</v>
      </c>
      <c r="X7799" s="53" t="str">
        <f t="shared" si="864"/>
        <v/>
      </c>
      <c r="Y7799" s="54" t="str">
        <f t="shared" si="865"/>
        <v/>
      </c>
    </row>
    <row r="7800" spans="17:25" x14ac:dyDescent="0.25">
      <c r="Q7800" s="47">
        <f t="shared" si="861"/>
        <v>2013</v>
      </c>
      <c r="R7800" s="48" t="str">
        <f t="shared" si="859"/>
        <v>20133</v>
      </c>
      <c r="S7800" s="49">
        <v>41362</v>
      </c>
      <c r="T7800" s="48">
        <v>1832.2</v>
      </c>
      <c r="U7800" s="50">
        <f t="shared" si="860"/>
        <v>1813.7487096774191</v>
      </c>
      <c r="V7800" s="51">
        <f t="shared" si="862"/>
        <v>1869.0989041095895</v>
      </c>
      <c r="W7800" s="53">
        <f t="shared" si="863"/>
        <v>0</v>
      </c>
      <c r="X7800" s="53" t="str">
        <f t="shared" si="864"/>
        <v/>
      </c>
      <c r="Y7800" s="54" t="str">
        <f t="shared" si="865"/>
        <v/>
      </c>
    </row>
    <row r="7801" spans="17:25" x14ac:dyDescent="0.25">
      <c r="Q7801" s="47">
        <f t="shared" si="861"/>
        <v>2013</v>
      </c>
      <c r="R7801" s="48" t="str">
        <f t="shared" si="859"/>
        <v>20133</v>
      </c>
      <c r="S7801" s="49">
        <v>41363</v>
      </c>
      <c r="T7801" s="48">
        <v>1832.2</v>
      </c>
      <c r="U7801" s="50">
        <f t="shared" si="860"/>
        <v>1813.7487096774191</v>
      </c>
      <c r="V7801" s="51">
        <f t="shared" si="862"/>
        <v>1869.0989041095895</v>
      </c>
      <c r="W7801" s="53">
        <f t="shared" si="863"/>
        <v>0</v>
      </c>
      <c r="X7801" s="53" t="str">
        <f t="shared" si="864"/>
        <v/>
      </c>
      <c r="Y7801" s="54" t="str">
        <f t="shared" si="865"/>
        <v/>
      </c>
    </row>
    <row r="7802" spans="17:25" x14ac:dyDescent="0.25">
      <c r="Q7802" s="47">
        <f t="shared" si="861"/>
        <v>2013</v>
      </c>
      <c r="R7802" s="48" t="str">
        <f t="shared" si="859"/>
        <v>20133</v>
      </c>
      <c r="S7802" s="49">
        <v>41364</v>
      </c>
      <c r="T7802" s="48">
        <v>1832.2</v>
      </c>
      <c r="U7802" s="50">
        <f t="shared" si="860"/>
        <v>1813.7487096774191</v>
      </c>
      <c r="V7802" s="51">
        <f t="shared" si="862"/>
        <v>1869.0989041095895</v>
      </c>
      <c r="W7802" s="53">
        <f t="shared" si="863"/>
        <v>0</v>
      </c>
      <c r="X7802" s="53" t="str">
        <f t="shared" si="864"/>
        <v/>
      </c>
      <c r="Y7802" s="54" t="str">
        <f t="shared" si="865"/>
        <v/>
      </c>
    </row>
    <row r="7803" spans="17:25" x14ac:dyDescent="0.25">
      <c r="Q7803" s="47">
        <f t="shared" si="861"/>
        <v>2013</v>
      </c>
      <c r="R7803" s="48" t="str">
        <f t="shared" si="859"/>
        <v>20134</v>
      </c>
      <c r="S7803" s="49">
        <v>41365</v>
      </c>
      <c r="T7803" s="48">
        <v>1832.2</v>
      </c>
      <c r="U7803" s="50">
        <f t="shared" si="860"/>
        <v>1830.2313333333329</v>
      </c>
      <c r="V7803" s="51">
        <f t="shared" si="862"/>
        <v>1869.0989041095895</v>
      </c>
      <c r="W7803" s="53">
        <f t="shared" si="863"/>
        <v>0</v>
      </c>
      <c r="X7803" s="53">
        <f t="shared" si="864"/>
        <v>9.0876004862026072E-3</v>
      </c>
      <c r="Y7803" s="54" t="str">
        <f t="shared" si="865"/>
        <v/>
      </c>
    </row>
    <row r="7804" spans="17:25" x14ac:dyDescent="0.25">
      <c r="Q7804" s="47">
        <f t="shared" si="861"/>
        <v>2013</v>
      </c>
      <c r="R7804" s="48" t="str">
        <f t="shared" si="859"/>
        <v>20134</v>
      </c>
      <c r="S7804" s="49">
        <v>41366</v>
      </c>
      <c r="T7804" s="48">
        <v>1823.12</v>
      </c>
      <c r="U7804" s="50">
        <f t="shared" si="860"/>
        <v>1830.2313333333329</v>
      </c>
      <c r="V7804" s="51">
        <f t="shared" si="862"/>
        <v>1869.0989041095895</v>
      </c>
      <c r="W7804" s="53">
        <f t="shared" si="863"/>
        <v>-4.9557908525270644E-3</v>
      </c>
      <c r="X7804" s="53" t="str">
        <f t="shared" si="864"/>
        <v/>
      </c>
      <c r="Y7804" s="54" t="str">
        <f t="shared" si="865"/>
        <v/>
      </c>
    </row>
    <row r="7805" spans="17:25" x14ac:dyDescent="0.25">
      <c r="Q7805" s="47">
        <f t="shared" si="861"/>
        <v>2013</v>
      </c>
      <c r="R7805" s="48" t="str">
        <f t="shared" si="859"/>
        <v>20134</v>
      </c>
      <c r="S7805" s="49">
        <v>41367</v>
      </c>
      <c r="T7805" s="48">
        <v>1817.14</v>
      </c>
      <c r="U7805" s="50">
        <f t="shared" si="860"/>
        <v>1830.2313333333329</v>
      </c>
      <c r="V7805" s="51">
        <f t="shared" si="862"/>
        <v>1869.0989041095895</v>
      </c>
      <c r="W7805" s="53">
        <f t="shared" si="863"/>
        <v>-3.2800912721048237E-3</v>
      </c>
      <c r="X7805" s="53" t="str">
        <f t="shared" si="864"/>
        <v/>
      </c>
      <c r="Y7805" s="54" t="str">
        <f t="shared" si="865"/>
        <v/>
      </c>
    </row>
    <row r="7806" spans="17:25" x14ac:dyDescent="0.25">
      <c r="Q7806" s="47">
        <f t="shared" si="861"/>
        <v>2013</v>
      </c>
      <c r="R7806" s="48" t="str">
        <f t="shared" si="859"/>
        <v>20134</v>
      </c>
      <c r="S7806" s="49">
        <v>41368</v>
      </c>
      <c r="T7806" s="48">
        <v>1819.93</v>
      </c>
      <c r="U7806" s="50">
        <f t="shared" si="860"/>
        <v>1830.2313333333329</v>
      </c>
      <c r="V7806" s="51">
        <f t="shared" si="862"/>
        <v>1869.0989041095895</v>
      </c>
      <c r="W7806" s="53">
        <f t="shared" si="863"/>
        <v>1.5353797726096463E-3</v>
      </c>
      <c r="X7806" s="53" t="str">
        <f t="shared" si="864"/>
        <v/>
      </c>
      <c r="Y7806" s="54" t="str">
        <f t="shared" si="865"/>
        <v/>
      </c>
    </row>
    <row r="7807" spans="17:25" x14ac:dyDescent="0.25">
      <c r="Q7807" s="47">
        <f t="shared" si="861"/>
        <v>2013</v>
      </c>
      <c r="R7807" s="48" t="str">
        <f t="shared" si="859"/>
        <v>20134</v>
      </c>
      <c r="S7807" s="49">
        <v>41369</v>
      </c>
      <c r="T7807" s="48">
        <v>1829.01</v>
      </c>
      <c r="U7807" s="50">
        <f t="shared" si="860"/>
        <v>1830.2313333333329</v>
      </c>
      <c r="V7807" s="51">
        <f t="shared" si="862"/>
        <v>1869.0989041095895</v>
      </c>
      <c r="W7807" s="53">
        <f t="shared" si="863"/>
        <v>4.9892028814295664E-3</v>
      </c>
      <c r="X7807" s="53" t="str">
        <f t="shared" si="864"/>
        <v/>
      </c>
      <c r="Y7807" s="54" t="str">
        <f t="shared" si="865"/>
        <v/>
      </c>
    </row>
    <row r="7808" spans="17:25" x14ac:dyDescent="0.25">
      <c r="Q7808" s="47">
        <f t="shared" si="861"/>
        <v>2013</v>
      </c>
      <c r="R7808" s="48" t="str">
        <f t="shared" si="859"/>
        <v>20134</v>
      </c>
      <c r="S7808" s="49">
        <v>41370</v>
      </c>
      <c r="T7808" s="48">
        <v>1826.88</v>
      </c>
      <c r="U7808" s="50">
        <f t="shared" si="860"/>
        <v>1830.2313333333329</v>
      </c>
      <c r="V7808" s="51">
        <f t="shared" si="862"/>
        <v>1869.0989041095895</v>
      </c>
      <c r="W7808" s="53">
        <f t="shared" si="863"/>
        <v>-1.164564436498372E-3</v>
      </c>
      <c r="X7808" s="53" t="str">
        <f t="shared" si="864"/>
        <v/>
      </c>
      <c r="Y7808" s="54" t="str">
        <f t="shared" si="865"/>
        <v/>
      </c>
    </row>
    <row r="7809" spans="17:25" x14ac:dyDescent="0.25">
      <c r="Q7809" s="47">
        <f t="shared" si="861"/>
        <v>2013</v>
      </c>
      <c r="R7809" s="48" t="str">
        <f t="shared" si="859"/>
        <v>20134</v>
      </c>
      <c r="S7809" s="49">
        <v>41371</v>
      </c>
      <c r="T7809" s="48">
        <v>1826.88</v>
      </c>
      <c r="U7809" s="50">
        <f t="shared" si="860"/>
        <v>1830.2313333333329</v>
      </c>
      <c r="V7809" s="51">
        <f t="shared" si="862"/>
        <v>1869.0989041095895</v>
      </c>
      <c r="W7809" s="53">
        <f t="shared" si="863"/>
        <v>0</v>
      </c>
      <c r="X7809" s="53" t="str">
        <f t="shared" si="864"/>
        <v/>
      </c>
      <c r="Y7809" s="54" t="str">
        <f t="shared" si="865"/>
        <v/>
      </c>
    </row>
    <row r="7810" spans="17:25" x14ac:dyDescent="0.25">
      <c r="Q7810" s="47">
        <f t="shared" si="861"/>
        <v>2013</v>
      </c>
      <c r="R7810" s="48" t="str">
        <f t="shared" si="859"/>
        <v>20134</v>
      </c>
      <c r="S7810" s="49">
        <v>41372</v>
      </c>
      <c r="T7810" s="48">
        <v>1826.88</v>
      </c>
      <c r="U7810" s="50">
        <f t="shared" si="860"/>
        <v>1830.2313333333329</v>
      </c>
      <c r="V7810" s="51">
        <f t="shared" si="862"/>
        <v>1869.0989041095895</v>
      </c>
      <c r="W7810" s="53">
        <f t="shared" si="863"/>
        <v>0</v>
      </c>
      <c r="X7810" s="53" t="str">
        <f t="shared" si="864"/>
        <v/>
      </c>
      <c r="Y7810" s="54" t="str">
        <f t="shared" si="865"/>
        <v/>
      </c>
    </row>
    <row r="7811" spans="17:25" x14ac:dyDescent="0.25">
      <c r="Q7811" s="47">
        <f t="shared" si="861"/>
        <v>2013</v>
      </c>
      <c r="R7811" s="48" t="str">
        <f t="shared" si="859"/>
        <v>20134</v>
      </c>
      <c r="S7811" s="49">
        <v>41373</v>
      </c>
      <c r="T7811" s="48">
        <v>1817.66</v>
      </c>
      <c r="U7811" s="50">
        <f t="shared" si="860"/>
        <v>1830.2313333333329</v>
      </c>
      <c r="V7811" s="51">
        <f t="shared" si="862"/>
        <v>1869.0989041095895</v>
      </c>
      <c r="W7811" s="53">
        <f t="shared" si="863"/>
        <v>-5.0468558416535414E-3</v>
      </c>
      <c r="X7811" s="53" t="str">
        <f t="shared" si="864"/>
        <v/>
      </c>
      <c r="Y7811" s="54" t="str">
        <f t="shared" si="865"/>
        <v/>
      </c>
    </row>
    <row r="7812" spans="17:25" x14ac:dyDescent="0.25">
      <c r="Q7812" s="47">
        <f t="shared" si="861"/>
        <v>2013</v>
      </c>
      <c r="R7812" s="48" t="str">
        <f t="shared" si="859"/>
        <v>20134</v>
      </c>
      <c r="S7812" s="49">
        <v>41374</v>
      </c>
      <c r="T7812" s="48">
        <v>1813.11</v>
      </c>
      <c r="U7812" s="50">
        <f t="shared" si="860"/>
        <v>1830.2313333333329</v>
      </c>
      <c r="V7812" s="51">
        <f t="shared" si="862"/>
        <v>1869.0989041095895</v>
      </c>
      <c r="W7812" s="53">
        <f t="shared" si="863"/>
        <v>-2.5032184236877253E-3</v>
      </c>
      <c r="X7812" s="53" t="str">
        <f t="shared" si="864"/>
        <v/>
      </c>
      <c r="Y7812" s="54" t="str">
        <f t="shared" si="865"/>
        <v/>
      </c>
    </row>
    <row r="7813" spans="17:25" x14ac:dyDescent="0.25">
      <c r="Q7813" s="47">
        <f t="shared" si="861"/>
        <v>2013</v>
      </c>
      <c r="R7813" s="48" t="str">
        <f t="shared" si="859"/>
        <v>20134</v>
      </c>
      <c r="S7813" s="49">
        <v>41375</v>
      </c>
      <c r="T7813" s="48">
        <v>1821.2</v>
      </c>
      <c r="U7813" s="50">
        <f t="shared" si="860"/>
        <v>1830.2313333333329</v>
      </c>
      <c r="V7813" s="51">
        <f t="shared" si="862"/>
        <v>1869.0989041095895</v>
      </c>
      <c r="W7813" s="53">
        <f t="shared" si="863"/>
        <v>4.4619466000408448E-3</v>
      </c>
      <c r="X7813" s="53" t="str">
        <f t="shared" si="864"/>
        <v/>
      </c>
      <c r="Y7813" s="54" t="str">
        <f t="shared" si="865"/>
        <v/>
      </c>
    </row>
    <row r="7814" spans="17:25" x14ac:dyDescent="0.25">
      <c r="Q7814" s="47">
        <f t="shared" si="861"/>
        <v>2013</v>
      </c>
      <c r="R7814" s="48" t="str">
        <f t="shared" si="859"/>
        <v>20134</v>
      </c>
      <c r="S7814" s="49">
        <v>41376</v>
      </c>
      <c r="T7814" s="48">
        <v>1823.84</v>
      </c>
      <c r="U7814" s="50">
        <f t="shared" si="860"/>
        <v>1830.2313333333329</v>
      </c>
      <c r="V7814" s="51">
        <f t="shared" si="862"/>
        <v>1869.0989041095895</v>
      </c>
      <c r="W7814" s="53">
        <f t="shared" si="863"/>
        <v>1.4495936745002602E-3</v>
      </c>
      <c r="X7814" s="53" t="str">
        <f t="shared" si="864"/>
        <v/>
      </c>
      <c r="Y7814" s="54" t="str">
        <f t="shared" si="865"/>
        <v/>
      </c>
    </row>
    <row r="7815" spans="17:25" x14ac:dyDescent="0.25">
      <c r="Q7815" s="47">
        <f t="shared" si="861"/>
        <v>2013</v>
      </c>
      <c r="R7815" s="48" t="str">
        <f t="shared" ref="R7815:R7878" si="866">+YEAR(S7815)&amp;MONTH(S7815)</f>
        <v>20134</v>
      </c>
      <c r="S7815" s="49">
        <v>41377</v>
      </c>
      <c r="T7815" s="48">
        <v>1827.79</v>
      </c>
      <c r="U7815" s="50">
        <f t="shared" ref="U7815:U7878" si="867">+AVERAGEIF($R$3:$R$12000,R7815,$T$3:$T$12000)</f>
        <v>1830.2313333333329</v>
      </c>
      <c r="V7815" s="51">
        <f t="shared" si="862"/>
        <v>1869.0989041095895</v>
      </c>
      <c r="W7815" s="53">
        <f t="shared" si="863"/>
        <v>2.1657601543996208E-3</v>
      </c>
      <c r="X7815" s="53" t="str">
        <f t="shared" si="864"/>
        <v/>
      </c>
      <c r="Y7815" s="54" t="str">
        <f t="shared" si="865"/>
        <v/>
      </c>
    </row>
    <row r="7816" spans="17:25" x14ac:dyDescent="0.25">
      <c r="Q7816" s="47">
        <f t="shared" ref="Q7816:Q7879" si="868">+YEAR(S7816)</f>
        <v>2013</v>
      </c>
      <c r="R7816" s="48" t="str">
        <f t="shared" si="866"/>
        <v>20134</v>
      </c>
      <c r="S7816" s="49">
        <v>41378</v>
      </c>
      <c r="T7816" s="48">
        <v>1827.79</v>
      </c>
      <c r="U7816" s="50">
        <f t="shared" si="867"/>
        <v>1830.2313333333329</v>
      </c>
      <c r="V7816" s="51">
        <f t="shared" ref="V7816:V7879" si="869">+AVERAGEIF($Q$3:$Q$12000,Q7816,$T$3:$T$12000)</f>
        <v>1869.0989041095895</v>
      </c>
      <c r="W7816" s="53">
        <f t="shared" si="863"/>
        <v>0</v>
      </c>
      <c r="X7816" s="53" t="str">
        <f t="shared" si="864"/>
        <v/>
      </c>
      <c r="Y7816" s="54" t="str">
        <f t="shared" si="865"/>
        <v/>
      </c>
    </row>
    <row r="7817" spans="17:25" x14ac:dyDescent="0.25">
      <c r="Q7817" s="47">
        <f t="shared" si="868"/>
        <v>2013</v>
      </c>
      <c r="R7817" s="48" t="str">
        <f t="shared" si="866"/>
        <v>20134</v>
      </c>
      <c r="S7817" s="49">
        <v>41379</v>
      </c>
      <c r="T7817" s="48">
        <v>1827.79</v>
      </c>
      <c r="U7817" s="50">
        <f t="shared" si="867"/>
        <v>1830.2313333333329</v>
      </c>
      <c r="V7817" s="51">
        <f t="shared" si="869"/>
        <v>1869.0989041095895</v>
      </c>
      <c r="W7817" s="53">
        <f t="shared" ref="W7817:W7880" si="870">+T7817/T7816-1</f>
        <v>0</v>
      </c>
      <c r="X7817" s="53" t="str">
        <f t="shared" ref="X7817:X7880" si="871">IF(U7817/U7816-1=0,"",U7817/U7816-1)</f>
        <v/>
      </c>
      <c r="Y7817" s="54" t="str">
        <f t="shared" ref="Y7817:Y7880" si="872">+IF(V7817=V7816,"",V7817/V7816-1)</f>
        <v/>
      </c>
    </row>
    <row r="7818" spans="17:25" x14ac:dyDescent="0.25">
      <c r="Q7818" s="47">
        <f t="shared" si="868"/>
        <v>2013</v>
      </c>
      <c r="R7818" s="48" t="str">
        <f t="shared" si="866"/>
        <v>20134</v>
      </c>
      <c r="S7818" s="49">
        <v>41380</v>
      </c>
      <c r="T7818" s="48">
        <v>1834.86</v>
      </c>
      <c r="U7818" s="50">
        <f t="shared" si="867"/>
        <v>1830.2313333333329</v>
      </c>
      <c r="V7818" s="51">
        <f t="shared" si="869"/>
        <v>1869.0989041095895</v>
      </c>
      <c r="W7818" s="53">
        <f t="shared" si="870"/>
        <v>3.8680592409412462E-3</v>
      </c>
      <c r="X7818" s="53" t="str">
        <f t="shared" si="871"/>
        <v/>
      </c>
      <c r="Y7818" s="54" t="str">
        <f t="shared" si="872"/>
        <v/>
      </c>
    </row>
    <row r="7819" spans="17:25" x14ac:dyDescent="0.25">
      <c r="Q7819" s="47">
        <f t="shared" si="868"/>
        <v>2013</v>
      </c>
      <c r="R7819" s="48" t="str">
        <f t="shared" si="866"/>
        <v>20134</v>
      </c>
      <c r="S7819" s="49">
        <v>41381</v>
      </c>
      <c r="T7819" s="48">
        <v>1833.98</v>
      </c>
      <c r="U7819" s="50">
        <f t="shared" si="867"/>
        <v>1830.2313333333329</v>
      </c>
      <c r="V7819" s="51">
        <f t="shared" si="869"/>
        <v>1869.0989041095895</v>
      </c>
      <c r="W7819" s="53">
        <f t="shared" si="870"/>
        <v>-4.7960062348073595E-4</v>
      </c>
      <c r="X7819" s="53" t="str">
        <f t="shared" si="871"/>
        <v/>
      </c>
      <c r="Y7819" s="54" t="str">
        <f t="shared" si="872"/>
        <v/>
      </c>
    </row>
    <row r="7820" spans="17:25" x14ac:dyDescent="0.25">
      <c r="Q7820" s="47">
        <f t="shared" si="868"/>
        <v>2013</v>
      </c>
      <c r="R7820" s="48" t="str">
        <f t="shared" si="866"/>
        <v>20134</v>
      </c>
      <c r="S7820" s="49">
        <v>41382</v>
      </c>
      <c r="T7820" s="48">
        <v>1846.46</v>
      </c>
      <c r="U7820" s="50">
        <f t="shared" si="867"/>
        <v>1830.2313333333329</v>
      </c>
      <c r="V7820" s="51">
        <f t="shared" si="869"/>
        <v>1869.0989041095895</v>
      </c>
      <c r="W7820" s="53">
        <f t="shared" si="870"/>
        <v>6.8048724631675217E-3</v>
      </c>
      <c r="X7820" s="53" t="str">
        <f t="shared" si="871"/>
        <v/>
      </c>
      <c r="Y7820" s="54" t="str">
        <f t="shared" si="872"/>
        <v/>
      </c>
    </row>
    <row r="7821" spans="17:25" x14ac:dyDescent="0.25">
      <c r="Q7821" s="47">
        <f t="shared" si="868"/>
        <v>2013</v>
      </c>
      <c r="R7821" s="48" t="str">
        <f t="shared" si="866"/>
        <v>20134</v>
      </c>
      <c r="S7821" s="49">
        <v>41383</v>
      </c>
      <c r="T7821" s="48">
        <v>1847.02</v>
      </c>
      <c r="U7821" s="50">
        <f t="shared" si="867"/>
        <v>1830.2313333333329</v>
      </c>
      <c r="V7821" s="51">
        <f t="shared" si="869"/>
        <v>1869.0989041095895</v>
      </c>
      <c r="W7821" s="53">
        <f t="shared" si="870"/>
        <v>3.0328303889604058E-4</v>
      </c>
      <c r="X7821" s="53" t="str">
        <f t="shared" si="871"/>
        <v/>
      </c>
      <c r="Y7821" s="54" t="str">
        <f t="shared" si="872"/>
        <v/>
      </c>
    </row>
    <row r="7822" spans="17:25" x14ac:dyDescent="0.25">
      <c r="Q7822" s="47">
        <f t="shared" si="868"/>
        <v>2013</v>
      </c>
      <c r="R7822" s="48" t="str">
        <f t="shared" si="866"/>
        <v>20134</v>
      </c>
      <c r="S7822" s="49">
        <v>41384</v>
      </c>
      <c r="T7822" s="48">
        <v>1835.57</v>
      </c>
      <c r="U7822" s="50">
        <f t="shared" si="867"/>
        <v>1830.2313333333329</v>
      </c>
      <c r="V7822" s="51">
        <f t="shared" si="869"/>
        <v>1869.0989041095895</v>
      </c>
      <c r="W7822" s="53">
        <f t="shared" si="870"/>
        <v>-6.1991748871155217E-3</v>
      </c>
      <c r="X7822" s="53" t="str">
        <f t="shared" si="871"/>
        <v/>
      </c>
      <c r="Y7822" s="54" t="str">
        <f t="shared" si="872"/>
        <v/>
      </c>
    </row>
    <row r="7823" spans="17:25" x14ac:dyDescent="0.25">
      <c r="Q7823" s="47">
        <f t="shared" si="868"/>
        <v>2013</v>
      </c>
      <c r="R7823" s="48" t="str">
        <f t="shared" si="866"/>
        <v>20134</v>
      </c>
      <c r="S7823" s="49">
        <v>41385</v>
      </c>
      <c r="T7823" s="48">
        <v>1835.57</v>
      </c>
      <c r="U7823" s="50">
        <f t="shared" si="867"/>
        <v>1830.2313333333329</v>
      </c>
      <c r="V7823" s="51">
        <f t="shared" si="869"/>
        <v>1869.0989041095895</v>
      </c>
      <c r="W7823" s="53">
        <f t="shared" si="870"/>
        <v>0</v>
      </c>
      <c r="X7823" s="53" t="str">
        <f t="shared" si="871"/>
        <v/>
      </c>
      <c r="Y7823" s="54" t="str">
        <f t="shared" si="872"/>
        <v/>
      </c>
    </row>
    <row r="7824" spans="17:25" x14ac:dyDescent="0.25">
      <c r="Q7824" s="47">
        <f t="shared" si="868"/>
        <v>2013</v>
      </c>
      <c r="R7824" s="48" t="str">
        <f t="shared" si="866"/>
        <v>20134</v>
      </c>
      <c r="S7824" s="49">
        <v>41386</v>
      </c>
      <c r="T7824" s="48">
        <v>1835.57</v>
      </c>
      <c r="U7824" s="50">
        <f t="shared" si="867"/>
        <v>1830.2313333333329</v>
      </c>
      <c r="V7824" s="51">
        <f t="shared" si="869"/>
        <v>1869.0989041095895</v>
      </c>
      <c r="W7824" s="53">
        <f t="shared" si="870"/>
        <v>0</v>
      </c>
      <c r="X7824" s="53" t="str">
        <f t="shared" si="871"/>
        <v/>
      </c>
      <c r="Y7824" s="54" t="str">
        <f t="shared" si="872"/>
        <v/>
      </c>
    </row>
    <row r="7825" spans="17:25" x14ac:dyDescent="0.25">
      <c r="Q7825" s="47">
        <f t="shared" si="868"/>
        <v>2013</v>
      </c>
      <c r="R7825" s="48" t="str">
        <f t="shared" si="866"/>
        <v>20134</v>
      </c>
      <c r="S7825" s="49">
        <v>41387</v>
      </c>
      <c r="T7825" s="48">
        <v>1841.14</v>
      </c>
      <c r="U7825" s="50">
        <f t="shared" si="867"/>
        <v>1830.2313333333329</v>
      </c>
      <c r="V7825" s="51">
        <f t="shared" si="869"/>
        <v>1869.0989041095895</v>
      </c>
      <c r="W7825" s="53">
        <f t="shared" si="870"/>
        <v>3.0344797528834011E-3</v>
      </c>
      <c r="X7825" s="53" t="str">
        <f t="shared" si="871"/>
        <v/>
      </c>
      <c r="Y7825" s="54" t="str">
        <f t="shared" si="872"/>
        <v/>
      </c>
    </row>
    <row r="7826" spans="17:25" x14ac:dyDescent="0.25">
      <c r="Q7826" s="47">
        <f t="shared" si="868"/>
        <v>2013</v>
      </c>
      <c r="R7826" s="48" t="str">
        <f t="shared" si="866"/>
        <v>20134</v>
      </c>
      <c r="S7826" s="49">
        <v>41388</v>
      </c>
      <c r="T7826" s="48">
        <v>1838.03</v>
      </c>
      <c r="U7826" s="50">
        <f t="shared" si="867"/>
        <v>1830.2313333333329</v>
      </c>
      <c r="V7826" s="51">
        <f t="shared" si="869"/>
        <v>1869.0989041095895</v>
      </c>
      <c r="W7826" s="53">
        <f t="shared" si="870"/>
        <v>-1.6891708398057981E-3</v>
      </c>
      <c r="X7826" s="53" t="str">
        <f t="shared" si="871"/>
        <v/>
      </c>
      <c r="Y7826" s="54" t="str">
        <f t="shared" si="872"/>
        <v/>
      </c>
    </row>
    <row r="7827" spans="17:25" x14ac:dyDescent="0.25">
      <c r="Q7827" s="47">
        <f t="shared" si="868"/>
        <v>2013</v>
      </c>
      <c r="R7827" s="48" t="str">
        <f t="shared" si="866"/>
        <v>20134</v>
      </c>
      <c r="S7827" s="49">
        <v>41389</v>
      </c>
      <c r="T7827" s="48">
        <v>1836.79</v>
      </c>
      <c r="U7827" s="50">
        <f t="shared" si="867"/>
        <v>1830.2313333333329</v>
      </c>
      <c r="V7827" s="51">
        <f t="shared" si="869"/>
        <v>1869.0989041095895</v>
      </c>
      <c r="W7827" s="53">
        <f t="shared" si="870"/>
        <v>-6.7463534327516506E-4</v>
      </c>
      <c r="X7827" s="53" t="str">
        <f t="shared" si="871"/>
        <v/>
      </c>
      <c r="Y7827" s="54" t="str">
        <f t="shared" si="872"/>
        <v/>
      </c>
    </row>
    <row r="7828" spans="17:25" x14ac:dyDescent="0.25">
      <c r="Q7828" s="47">
        <f t="shared" si="868"/>
        <v>2013</v>
      </c>
      <c r="R7828" s="48" t="str">
        <f t="shared" si="866"/>
        <v>20134</v>
      </c>
      <c r="S7828" s="49">
        <v>41390</v>
      </c>
      <c r="T7828" s="48">
        <v>1830.84</v>
      </c>
      <c r="U7828" s="50">
        <f t="shared" si="867"/>
        <v>1830.2313333333329</v>
      </c>
      <c r="V7828" s="51">
        <f t="shared" si="869"/>
        <v>1869.0989041095895</v>
      </c>
      <c r="W7828" s="53">
        <f t="shared" si="870"/>
        <v>-3.2393469041098744E-3</v>
      </c>
      <c r="X7828" s="53" t="str">
        <f t="shared" si="871"/>
        <v/>
      </c>
      <c r="Y7828" s="54" t="str">
        <f t="shared" si="872"/>
        <v/>
      </c>
    </row>
    <row r="7829" spans="17:25" x14ac:dyDescent="0.25">
      <c r="Q7829" s="47">
        <f t="shared" si="868"/>
        <v>2013</v>
      </c>
      <c r="R7829" s="48" t="str">
        <f t="shared" si="866"/>
        <v>20134</v>
      </c>
      <c r="S7829" s="49">
        <v>41391</v>
      </c>
      <c r="T7829" s="48">
        <v>1833.7</v>
      </c>
      <c r="U7829" s="50">
        <f t="shared" si="867"/>
        <v>1830.2313333333329</v>
      </c>
      <c r="V7829" s="51">
        <f t="shared" si="869"/>
        <v>1869.0989041095895</v>
      </c>
      <c r="W7829" s="53">
        <f t="shared" si="870"/>
        <v>1.5621244893055941E-3</v>
      </c>
      <c r="X7829" s="53" t="str">
        <f t="shared" si="871"/>
        <v/>
      </c>
      <c r="Y7829" s="54" t="str">
        <f t="shared" si="872"/>
        <v/>
      </c>
    </row>
    <row r="7830" spans="17:25" x14ac:dyDescent="0.25">
      <c r="Q7830" s="47">
        <f t="shared" si="868"/>
        <v>2013</v>
      </c>
      <c r="R7830" s="48" t="str">
        <f t="shared" si="866"/>
        <v>20134</v>
      </c>
      <c r="S7830" s="49">
        <v>41392</v>
      </c>
      <c r="T7830" s="48">
        <v>1833.7</v>
      </c>
      <c r="U7830" s="50">
        <f t="shared" si="867"/>
        <v>1830.2313333333329</v>
      </c>
      <c r="V7830" s="51">
        <f t="shared" si="869"/>
        <v>1869.0989041095895</v>
      </c>
      <c r="W7830" s="53">
        <f t="shared" si="870"/>
        <v>0</v>
      </c>
      <c r="X7830" s="53" t="str">
        <f t="shared" si="871"/>
        <v/>
      </c>
      <c r="Y7830" s="54" t="str">
        <f t="shared" si="872"/>
        <v/>
      </c>
    </row>
    <row r="7831" spans="17:25" x14ac:dyDescent="0.25">
      <c r="Q7831" s="47">
        <f t="shared" si="868"/>
        <v>2013</v>
      </c>
      <c r="R7831" s="48" t="str">
        <f t="shared" si="866"/>
        <v>20134</v>
      </c>
      <c r="S7831" s="49">
        <v>41393</v>
      </c>
      <c r="T7831" s="48">
        <v>1833.7</v>
      </c>
      <c r="U7831" s="50">
        <f t="shared" si="867"/>
        <v>1830.2313333333329</v>
      </c>
      <c r="V7831" s="51">
        <f t="shared" si="869"/>
        <v>1869.0989041095895</v>
      </c>
      <c r="W7831" s="53">
        <f t="shared" si="870"/>
        <v>0</v>
      </c>
      <c r="X7831" s="53" t="str">
        <f t="shared" si="871"/>
        <v/>
      </c>
      <c r="Y7831" s="54" t="str">
        <f t="shared" si="872"/>
        <v/>
      </c>
    </row>
    <row r="7832" spans="17:25" x14ac:dyDescent="0.25">
      <c r="Q7832" s="47">
        <f t="shared" si="868"/>
        <v>2013</v>
      </c>
      <c r="R7832" s="48" t="str">
        <f t="shared" si="866"/>
        <v>20134</v>
      </c>
      <c r="S7832" s="49">
        <v>41394</v>
      </c>
      <c r="T7832" s="48">
        <v>1828.79</v>
      </c>
      <c r="U7832" s="50">
        <f t="shared" si="867"/>
        <v>1830.2313333333329</v>
      </c>
      <c r="V7832" s="51">
        <f t="shared" si="869"/>
        <v>1869.0989041095895</v>
      </c>
      <c r="W7832" s="53">
        <f t="shared" si="870"/>
        <v>-2.6776462889240848E-3</v>
      </c>
      <c r="X7832" s="53" t="str">
        <f t="shared" si="871"/>
        <v/>
      </c>
      <c r="Y7832" s="54" t="str">
        <f t="shared" si="872"/>
        <v/>
      </c>
    </row>
    <row r="7833" spans="17:25" x14ac:dyDescent="0.25">
      <c r="Q7833" s="47">
        <f t="shared" si="868"/>
        <v>2013</v>
      </c>
      <c r="R7833" s="48" t="str">
        <f t="shared" si="866"/>
        <v>20135</v>
      </c>
      <c r="S7833" s="49">
        <v>41395</v>
      </c>
      <c r="T7833" s="48">
        <v>1825.83</v>
      </c>
      <c r="U7833" s="50">
        <f t="shared" si="867"/>
        <v>1847.9212903225805</v>
      </c>
      <c r="V7833" s="51">
        <f t="shared" si="869"/>
        <v>1869.0989041095895</v>
      </c>
      <c r="W7833" s="53">
        <f t="shared" si="870"/>
        <v>-1.6185565319145612E-3</v>
      </c>
      <c r="X7833" s="53">
        <f t="shared" si="871"/>
        <v>9.665421341590541E-3</v>
      </c>
      <c r="Y7833" s="54" t="str">
        <f t="shared" si="872"/>
        <v/>
      </c>
    </row>
    <row r="7834" spans="17:25" x14ac:dyDescent="0.25">
      <c r="Q7834" s="47">
        <f t="shared" si="868"/>
        <v>2013</v>
      </c>
      <c r="R7834" s="48" t="str">
        <f t="shared" si="866"/>
        <v>20135</v>
      </c>
      <c r="S7834" s="49">
        <v>41396</v>
      </c>
      <c r="T7834" s="48">
        <v>1825.83</v>
      </c>
      <c r="U7834" s="50">
        <f t="shared" si="867"/>
        <v>1847.9212903225805</v>
      </c>
      <c r="V7834" s="51">
        <f t="shared" si="869"/>
        <v>1869.0989041095895</v>
      </c>
      <c r="W7834" s="53">
        <f t="shared" si="870"/>
        <v>0</v>
      </c>
      <c r="X7834" s="53" t="str">
        <f t="shared" si="871"/>
        <v/>
      </c>
      <c r="Y7834" s="54" t="str">
        <f t="shared" si="872"/>
        <v/>
      </c>
    </row>
    <row r="7835" spans="17:25" x14ac:dyDescent="0.25">
      <c r="Q7835" s="47">
        <f t="shared" si="868"/>
        <v>2013</v>
      </c>
      <c r="R7835" s="48" t="str">
        <f t="shared" si="866"/>
        <v>20135</v>
      </c>
      <c r="S7835" s="49">
        <v>41397</v>
      </c>
      <c r="T7835" s="48">
        <v>1836.34</v>
      </c>
      <c r="U7835" s="50">
        <f t="shared" si="867"/>
        <v>1847.9212903225805</v>
      </c>
      <c r="V7835" s="51">
        <f t="shared" si="869"/>
        <v>1869.0989041095895</v>
      </c>
      <c r="W7835" s="53">
        <f t="shared" si="870"/>
        <v>5.7562861821747191E-3</v>
      </c>
      <c r="X7835" s="53" t="str">
        <f t="shared" si="871"/>
        <v/>
      </c>
      <c r="Y7835" s="54" t="str">
        <f t="shared" si="872"/>
        <v/>
      </c>
    </row>
    <row r="7836" spans="17:25" x14ac:dyDescent="0.25">
      <c r="Q7836" s="47">
        <f t="shared" si="868"/>
        <v>2013</v>
      </c>
      <c r="R7836" s="48" t="str">
        <f t="shared" si="866"/>
        <v>20135</v>
      </c>
      <c r="S7836" s="49">
        <v>41398</v>
      </c>
      <c r="T7836" s="48">
        <v>1835.88</v>
      </c>
      <c r="U7836" s="50">
        <f t="shared" si="867"/>
        <v>1847.9212903225805</v>
      </c>
      <c r="V7836" s="51">
        <f t="shared" si="869"/>
        <v>1869.0989041095895</v>
      </c>
      <c r="W7836" s="53">
        <f t="shared" si="870"/>
        <v>-2.5049827374001854E-4</v>
      </c>
      <c r="X7836" s="53" t="str">
        <f t="shared" si="871"/>
        <v/>
      </c>
      <c r="Y7836" s="54" t="str">
        <f t="shared" si="872"/>
        <v/>
      </c>
    </row>
    <row r="7837" spans="17:25" x14ac:dyDescent="0.25">
      <c r="Q7837" s="47">
        <f t="shared" si="868"/>
        <v>2013</v>
      </c>
      <c r="R7837" s="48" t="str">
        <f t="shared" si="866"/>
        <v>20135</v>
      </c>
      <c r="S7837" s="49">
        <v>41399</v>
      </c>
      <c r="T7837" s="48">
        <v>1835.88</v>
      </c>
      <c r="U7837" s="50">
        <f t="shared" si="867"/>
        <v>1847.9212903225805</v>
      </c>
      <c r="V7837" s="51">
        <f t="shared" si="869"/>
        <v>1869.0989041095895</v>
      </c>
      <c r="W7837" s="53">
        <f t="shared" si="870"/>
        <v>0</v>
      </c>
      <c r="X7837" s="53" t="str">
        <f t="shared" si="871"/>
        <v/>
      </c>
      <c r="Y7837" s="54" t="str">
        <f t="shared" si="872"/>
        <v/>
      </c>
    </row>
    <row r="7838" spans="17:25" x14ac:dyDescent="0.25">
      <c r="Q7838" s="47">
        <f t="shared" si="868"/>
        <v>2013</v>
      </c>
      <c r="R7838" s="48" t="str">
        <f t="shared" si="866"/>
        <v>20135</v>
      </c>
      <c r="S7838" s="49">
        <v>41400</v>
      </c>
      <c r="T7838" s="48">
        <v>1835.88</v>
      </c>
      <c r="U7838" s="50">
        <f t="shared" si="867"/>
        <v>1847.9212903225805</v>
      </c>
      <c r="V7838" s="51">
        <f t="shared" si="869"/>
        <v>1869.0989041095895</v>
      </c>
      <c r="W7838" s="53">
        <f t="shared" si="870"/>
        <v>0</v>
      </c>
      <c r="X7838" s="53" t="str">
        <f t="shared" si="871"/>
        <v/>
      </c>
      <c r="Y7838" s="54" t="str">
        <f t="shared" si="872"/>
        <v/>
      </c>
    </row>
    <row r="7839" spans="17:25" x14ac:dyDescent="0.25">
      <c r="Q7839" s="47">
        <f t="shared" si="868"/>
        <v>2013</v>
      </c>
      <c r="R7839" s="48" t="str">
        <f t="shared" si="866"/>
        <v>20135</v>
      </c>
      <c r="S7839" s="49">
        <v>41401</v>
      </c>
      <c r="T7839" s="48">
        <v>1831.42</v>
      </c>
      <c r="U7839" s="50">
        <f t="shared" si="867"/>
        <v>1847.9212903225805</v>
      </c>
      <c r="V7839" s="51">
        <f t="shared" si="869"/>
        <v>1869.0989041095895</v>
      </c>
      <c r="W7839" s="53">
        <f t="shared" si="870"/>
        <v>-2.429352681003083E-3</v>
      </c>
      <c r="X7839" s="53" t="str">
        <f t="shared" si="871"/>
        <v/>
      </c>
      <c r="Y7839" s="54" t="str">
        <f t="shared" si="872"/>
        <v/>
      </c>
    </row>
    <row r="7840" spans="17:25" x14ac:dyDescent="0.25">
      <c r="Q7840" s="47">
        <f t="shared" si="868"/>
        <v>2013</v>
      </c>
      <c r="R7840" s="48" t="str">
        <f t="shared" si="866"/>
        <v>20135</v>
      </c>
      <c r="S7840" s="49">
        <v>41402</v>
      </c>
      <c r="T7840" s="48">
        <v>1827.13</v>
      </c>
      <c r="U7840" s="50">
        <f t="shared" si="867"/>
        <v>1847.9212903225805</v>
      </c>
      <c r="V7840" s="51">
        <f t="shared" si="869"/>
        <v>1869.0989041095895</v>
      </c>
      <c r="W7840" s="53">
        <f t="shared" si="870"/>
        <v>-2.342444660427434E-3</v>
      </c>
      <c r="X7840" s="53" t="str">
        <f t="shared" si="871"/>
        <v/>
      </c>
      <c r="Y7840" s="54" t="str">
        <f t="shared" si="872"/>
        <v/>
      </c>
    </row>
    <row r="7841" spans="17:25" x14ac:dyDescent="0.25">
      <c r="Q7841" s="47">
        <f t="shared" si="868"/>
        <v>2013</v>
      </c>
      <c r="R7841" s="48" t="str">
        <f t="shared" si="866"/>
        <v>20135</v>
      </c>
      <c r="S7841" s="49">
        <v>41403</v>
      </c>
      <c r="T7841" s="48">
        <v>1830.7</v>
      </c>
      <c r="U7841" s="50">
        <f t="shared" si="867"/>
        <v>1847.9212903225805</v>
      </c>
      <c r="V7841" s="51">
        <f t="shared" si="869"/>
        <v>1869.0989041095895</v>
      </c>
      <c r="W7841" s="53">
        <f t="shared" si="870"/>
        <v>1.9538839600903302E-3</v>
      </c>
      <c r="X7841" s="53" t="str">
        <f t="shared" si="871"/>
        <v/>
      </c>
      <c r="Y7841" s="54" t="str">
        <f t="shared" si="872"/>
        <v/>
      </c>
    </row>
    <row r="7842" spans="17:25" x14ac:dyDescent="0.25">
      <c r="Q7842" s="47">
        <f t="shared" si="868"/>
        <v>2013</v>
      </c>
      <c r="R7842" s="48" t="str">
        <f t="shared" si="866"/>
        <v>20135</v>
      </c>
      <c r="S7842" s="49">
        <v>41404</v>
      </c>
      <c r="T7842" s="48">
        <v>1833.07</v>
      </c>
      <c r="U7842" s="50">
        <f t="shared" si="867"/>
        <v>1847.9212903225805</v>
      </c>
      <c r="V7842" s="51">
        <f t="shared" si="869"/>
        <v>1869.0989041095895</v>
      </c>
      <c r="W7842" s="53">
        <f t="shared" si="870"/>
        <v>1.2945867700879798E-3</v>
      </c>
      <c r="X7842" s="53" t="str">
        <f t="shared" si="871"/>
        <v/>
      </c>
      <c r="Y7842" s="54" t="str">
        <f t="shared" si="872"/>
        <v/>
      </c>
    </row>
    <row r="7843" spans="17:25" x14ac:dyDescent="0.25">
      <c r="Q7843" s="47">
        <f t="shared" si="868"/>
        <v>2013</v>
      </c>
      <c r="R7843" s="48" t="str">
        <f t="shared" si="866"/>
        <v>20135</v>
      </c>
      <c r="S7843" s="49">
        <v>41405</v>
      </c>
      <c r="T7843" s="48">
        <v>1834.83</v>
      </c>
      <c r="U7843" s="50">
        <f t="shared" si="867"/>
        <v>1847.9212903225805</v>
      </c>
      <c r="V7843" s="51">
        <f t="shared" si="869"/>
        <v>1869.0989041095895</v>
      </c>
      <c r="W7843" s="53">
        <f t="shared" si="870"/>
        <v>9.6013791071802856E-4</v>
      </c>
      <c r="X7843" s="53" t="str">
        <f t="shared" si="871"/>
        <v/>
      </c>
      <c r="Y7843" s="54" t="str">
        <f t="shared" si="872"/>
        <v/>
      </c>
    </row>
    <row r="7844" spans="17:25" x14ac:dyDescent="0.25">
      <c r="Q7844" s="47">
        <f t="shared" si="868"/>
        <v>2013</v>
      </c>
      <c r="R7844" s="48" t="str">
        <f t="shared" si="866"/>
        <v>20135</v>
      </c>
      <c r="S7844" s="49">
        <v>41406</v>
      </c>
      <c r="T7844" s="48">
        <v>1834.83</v>
      </c>
      <c r="U7844" s="50">
        <f t="shared" si="867"/>
        <v>1847.9212903225805</v>
      </c>
      <c r="V7844" s="51">
        <f t="shared" si="869"/>
        <v>1869.0989041095895</v>
      </c>
      <c r="W7844" s="53">
        <f t="shared" si="870"/>
        <v>0</v>
      </c>
      <c r="X7844" s="53" t="str">
        <f t="shared" si="871"/>
        <v/>
      </c>
      <c r="Y7844" s="54" t="str">
        <f t="shared" si="872"/>
        <v/>
      </c>
    </row>
    <row r="7845" spans="17:25" x14ac:dyDescent="0.25">
      <c r="Q7845" s="47">
        <f t="shared" si="868"/>
        <v>2013</v>
      </c>
      <c r="R7845" s="48" t="str">
        <f t="shared" si="866"/>
        <v>20135</v>
      </c>
      <c r="S7845" s="49">
        <v>41407</v>
      </c>
      <c r="T7845" s="48">
        <v>1834.83</v>
      </c>
      <c r="U7845" s="50">
        <f t="shared" si="867"/>
        <v>1847.9212903225805</v>
      </c>
      <c r="V7845" s="51">
        <f t="shared" si="869"/>
        <v>1869.0989041095895</v>
      </c>
      <c r="W7845" s="53">
        <f t="shared" si="870"/>
        <v>0</v>
      </c>
      <c r="X7845" s="53" t="str">
        <f t="shared" si="871"/>
        <v/>
      </c>
      <c r="Y7845" s="54" t="str">
        <f t="shared" si="872"/>
        <v/>
      </c>
    </row>
    <row r="7846" spans="17:25" x14ac:dyDescent="0.25">
      <c r="Q7846" s="47">
        <f t="shared" si="868"/>
        <v>2013</v>
      </c>
      <c r="R7846" s="48" t="str">
        <f t="shared" si="866"/>
        <v>20135</v>
      </c>
      <c r="S7846" s="49">
        <v>41408</v>
      </c>
      <c r="T7846" s="48">
        <v>1834.83</v>
      </c>
      <c r="U7846" s="50">
        <f t="shared" si="867"/>
        <v>1847.9212903225805</v>
      </c>
      <c r="V7846" s="51">
        <f t="shared" si="869"/>
        <v>1869.0989041095895</v>
      </c>
      <c r="W7846" s="53">
        <f t="shared" si="870"/>
        <v>0</v>
      </c>
      <c r="X7846" s="53" t="str">
        <f t="shared" si="871"/>
        <v/>
      </c>
      <c r="Y7846" s="54" t="str">
        <f t="shared" si="872"/>
        <v/>
      </c>
    </row>
    <row r="7847" spans="17:25" x14ac:dyDescent="0.25">
      <c r="Q7847" s="47">
        <f t="shared" si="868"/>
        <v>2013</v>
      </c>
      <c r="R7847" s="48" t="str">
        <f t="shared" si="866"/>
        <v>20135</v>
      </c>
      <c r="S7847" s="49">
        <v>41409</v>
      </c>
      <c r="T7847" s="48">
        <v>1838.63</v>
      </c>
      <c r="U7847" s="50">
        <f t="shared" si="867"/>
        <v>1847.9212903225805</v>
      </c>
      <c r="V7847" s="51">
        <f t="shared" si="869"/>
        <v>1869.0989041095895</v>
      </c>
      <c r="W7847" s="53">
        <f t="shared" si="870"/>
        <v>2.071036553795258E-3</v>
      </c>
      <c r="X7847" s="53" t="str">
        <f t="shared" si="871"/>
        <v/>
      </c>
      <c r="Y7847" s="54" t="str">
        <f t="shared" si="872"/>
        <v/>
      </c>
    </row>
    <row r="7848" spans="17:25" x14ac:dyDescent="0.25">
      <c r="Q7848" s="47">
        <f t="shared" si="868"/>
        <v>2013</v>
      </c>
      <c r="R7848" s="48" t="str">
        <f t="shared" si="866"/>
        <v>20135</v>
      </c>
      <c r="S7848" s="49">
        <v>41410</v>
      </c>
      <c r="T7848" s="48">
        <v>1843.75</v>
      </c>
      <c r="U7848" s="50">
        <f t="shared" si="867"/>
        <v>1847.9212903225805</v>
      </c>
      <c r="V7848" s="51">
        <f t="shared" si="869"/>
        <v>1869.0989041095895</v>
      </c>
      <c r="W7848" s="53">
        <f t="shared" si="870"/>
        <v>2.7846820730652588E-3</v>
      </c>
      <c r="X7848" s="53" t="str">
        <f t="shared" si="871"/>
        <v/>
      </c>
      <c r="Y7848" s="54" t="str">
        <f t="shared" si="872"/>
        <v/>
      </c>
    </row>
    <row r="7849" spans="17:25" x14ac:dyDescent="0.25">
      <c r="Q7849" s="47">
        <f t="shared" si="868"/>
        <v>2013</v>
      </c>
      <c r="R7849" s="48" t="str">
        <f t="shared" si="866"/>
        <v>20135</v>
      </c>
      <c r="S7849" s="49">
        <v>41411</v>
      </c>
      <c r="T7849" s="48">
        <v>1838.82</v>
      </c>
      <c r="U7849" s="50">
        <f t="shared" si="867"/>
        <v>1847.9212903225805</v>
      </c>
      <c r="V7849" s="51">
        <f t="shared" si="869"/>
        <v>1869.0989041095895</v>
      </c>
      <c r="W7849" s="53">
        <f t="shared" si="870"/>
        <v>-2.6738983050847986E-3</v>
      </c>
      <c r="X7849" s="53" t="str">
        <f t="shared" si="871"/>
        <v/>
      </c>
      <c r="Y7849" s="54" t="str">
        <f t="shared" si="872"/>
        <v/>
      </c>
    </row>
    <row r="7850" spans="17:25" x14ac:dyDescent="0.25">
      <c r="Q7850" s="47">
        <f t="shared" si="868"/>
        <v>2013</v>
      </c>
      <c r="R7850" s="48" t="str">
        <f t="shared" si="866"/>
        <v>20135</v>
      </c>
      <c r="S7850" s="49">
        <v>41412</v>
      </c>
      <c r="T7850" s="48">
        <v>1841.35</v>
      </c>
      <c r="U7850" s="50">
        <f t="shared" si="867"/>
        <v>1847.9212903225805</v>
      </c>
      <c r="V7850" s="51">
        <f t="shared" si="869"/>
        <v>1869.0989041095895</v>
      </c>
      <c r="W7850" s="53">
        <f t="shared" si="870"/>
        <v>1.3758823593390535E-3</v>
      </c>
      <c r="X7850" s="53" t="str">
        <f t="shared" si="871"/>
        <v/>
      </c>
      <c r="Y7850" s="54" t="str">
        <f t="shared" si="872"/>
        <v/>
      </c>
    </row>
    <row r="7851" spans="17:25" x14ac:dyDescent="0.25">
      <c r="Q7851" s="47">
        <f t="shared" si="868"/>
        <v>2013</v>
      </c>
      <c r="R7851" s="48" t="str">
        <f t="shared" si="866"/>
        <v>20135</v>
      </c>
      <c r="S7851" s="49">
        <v>41413</v>
      </c>
      <c r="T7851" s="48">
        <v>1841.35</v>
      </c>
      <c r="U7851" s="50">
        <f t="shared" si="867"/>
        <v>1847.9212903225805</v>
      </c>
      <c r="V7851" s="51">
        <f t="shared" si="869"/>
        <v>1869.0989041095895</v>
      </c>
      <c r="W7851" s="53">
        <f t="shared" si="870"/>
        <v>0</v>
      </c>
      <c r="X7851" s="53" t="str">
        <f t="shared" si="871"/>
        <v/>
      </c>
      <c r="Y7851" s="54" t="str">
        <f t="shared" si="872"/>
        <v/>
      </c>
    </row>
    <row r="7852" spans="17:25" x14ac:dyDescent="0.25">
      <c r="Q7852" s="47">
        <f t="shared" si="868"/>
        <v>2013</v>
      </c>
      <c r="R7852" s="48" t="str">
        <f t="shared" si="866"/>
        <v>20135</v>
      </c>
      <c r="S7852" s="49">
        <v>41414</v>
      </c>
      <c r="T7852" s="48">
        <v>1841.35</v>
      </c>
      <c r="U7852" s="50">
        <f t="shared" si="867"/>
        <v>1847.9212903225805</v>
      </c>
      <c r="V7852" s="51">
        <f t="shared" si="869"/>
        <v>1869.0989041095895</v>
      </c>
      <c r="W7852" s="53">
        <f t="shared" si="870"/>
        <v>0</v>
      </c>
      <c r="X7852" s="53" t="str">
        <f t="shared" si="871"/>
        <v/>
      </c>
      <c r="Y7852" s="54" t="str">
        <f t="shared" si="872"/>
        <v/>
      </c>
    </row>
    <row r="7853" spans="17:25" x14ac:dyDescent="0.25">
      <c r="Q7853" s="47">
        <f t="shared" si="868"/>
        <v>2013</v>
      </c>
      <c r="R7853" s="48" t="str">
        <f t="shared" si="866"/>
        <v>20135</v>
      </c>
      <c r="S7853" s="49">
        <v>41415</v>
      </c>
      <c r="T7853" s="48">
        <v>1842.59</v>
      </c>
      <c r="U7853" s="50">
        <f t="shared" si="867"/>
        <v>1847.9212903225805</v>
      </c>
      <c r="V7853" s="51">
        <f t="shared" si="869"/>
        <v>1869.0989041095895</v>
      </c>
      <c r="W7853" s="53">
        <f t="shared" si="870"/>
        <v>6.7341895891592785E-4</v>
      </c>
      <c r="X7853" s="53" t="str">
        <f t="shared" si="871"/>
        <v/>
      </c>
      <c r="Y7853" s="54" t="str">
        <f t="shared" si="872"/>
        <v/>
      </c>
    </row>
    <row r="7854" spans="17:25" x14ac:dyDescent="0.25">
      <c r="Q7854" s="47">
        <f t="shared" si="868"/>
        <v>2013</v>
      </c>
      <c r="R7854" s="48" t="str">
        <f t="shared" si="866"/>
        <v>20135</v>
      </c>
      <c r="S7854" s="49">
        <v>41416</v>
      </c>
      <c r="T7854" s="48">
        <v>1846.76</v>
      </c>
      <c r="U7854" s="50">
        <f t="shared" si="867"/>
        <v>1847.9212903225805</v>
      </c>
      <c r="V7854" s="51">
        <f t="shared" si="869"/>
        <v>1869.0989041095895</v>
      </c>
      <c r="W7854" s="53">
        <f t="shared" si="870"/>
        <v>2.2631187621771076E-3</v>
      </c>
      <c r="X7854" s="53" t="str">
        <f t="shared" si="871"/>
        <v/>
      </c>
      <c r="Y7854" s="54" t="str">
        <f t="shared" si="872"/>
        <v/>
      </c>
    </row>
    <row r="7855" spans="17:25" x14ac:dyDescent="0.25">
      <c r="Q7855" s="47">
        <f t="shared" si="868"/>
        <v>2013</v>
      </c>
      <c r="R7855" s="48" t="str">
        <f t="shared" si="866"/>
        <v>20135</v>
      </c>
      <c r="S7855" s="49">
        <v>41417</v>
      </c>
      <c r="T7855" s="48">
        <v>1850.55</v>
      </c>
      <c r="U7855" s="50">
        <f t="shared" si="867"/>
        <v>1847.9212903225805</v>
      </c>
      <c r="V7855" s="51">
        <f t="shared" si="869"/>
        <v>1869.0989041095895</v>
      </c>
      <c r="W7855" s="53">
        <f t="shared" si="870"/>
        <v>2.0522428469318399E-3</v>
      </c>
      <c r="X7855" s="53" t="str">
        <f t="shared" si="871"/>
        <v/>
      </c>
      <c r="Y7855" s="54" t="str">
        <f t="shared" si="872"/>
        <v/>
      </c>
    </row>
    <row r="7856" spans="17:25" x14ac:dyDescent="0.25">
      <c r="Q7856" s="47">
        <f t="shared" si="868"/>
        <v>2013</v>
      </c>
      <c r="R7856" s="48" t="str">
        <f t="shared" si="866"/>
        <v>20135</v>
      </c>
      <c r="S7856" s="49">
        <v>41418</v>
      </c>
      <c r="T7856" s="48">
        <v>1864.02</v>
      </c>
      <c r="U7856" s="50">
        <f t="shared" si="867"/>
        <v>1847.9212903225805</v>
      </c>
      <c r="V7856" s="51">
        <f t="shared" si="869"/>
        <v>1869.0989041095895</v>
      </c>
      <c r="W7856" s="53">
        <f t="shared" si="870"/>
        <v>7.2789170787064261E-3</v>
      </c>
      <c r="X7856" s="53" t="str">
        <f t="shared" si="871"/>
        <v/>
      </c>
      <c r="Y7856" s="54" t="str">
        <f t="shared" si="872"/>
        <v/>
      </c>
    </row>
    <row r="7857" spans="17:25" x14ac:dyDescent="0.25">
      <c r="Q7857" s="47">
        <f t="shared" si="868"/>
        <v>2013</v>
      </c>
      <c r="R7857" s="48" t="str">
        <f t="shared" si="866"/>
        <v>20135</v>
      </c>
      <c r="S7857" s="49">
        <v>41419</v>
      </c>
      <c r="T7857" s="48">
        <v>1874.1</v>
      </c>
      <c r="U7857" s="50">
        <f t="shared" si="867"/>
        <v>1847.9212903225805</v>
      </c>
      <c r="V7857" s="51">
        <f t="shared" si="869"/>
        <v>1869.0989041095895</v>
      </c>
      <c r="W7857" s="53">
        <f t="shared" si="870"/>
        <v>5.4076672997069863E-3</v>
      </c>
      <c r="X7857" s="53" t="str">
        <f t="shared" si="871"/>
        <v/>
      </c>
      <c r="Y7857" s="54" t="str">
        <f t="shared" si="872"/>
        <v/>
      </c>
    </row>
    <row r="7858" spans="17:25" x14ac:dyDescent="0.25">
      <c r="Q7858" s="47">
        <f t="shared" si="868"/>
        <v>2013</v>
      </c>
      <c r="R7858" s="48" t="str">
        <f t="shared" si="866"/>
        <v>20135</v>
      </c>
      <c r="S7858" s="49">
        <v>41420</v>
      </c>
      <c r="T7858" s="48">
        <v>1874.1</v>
      </c>
      <c r="U7858" s="50">
        <f t="shared" si="867"/>
        <v>1847.9212903225805</v>
      </c>
      <c r="V7858" s="51">
        <f t="shared" si="869"/>
        <v>1869.0989041095895</v>
      </c>
      <c r="W7858" s="53">
        <f t="shared" si="870"/>
        <v>0</v>
      </c>
      <c r="X7858" s="53" t="str">
        <f t="shared" si="871"/>
        <v/>
      </c>
      <c r="Y7858" s="54" t="str">
        <f t="shared" si="872"/>
        <v/>
      </c>
    </row>
    <row r="7859" spans="17:25" x14ac:dyDescent="0.25">
      <c r="Q7859" s="47">
        <f t="shared" si="868"/>
        <v>2013</v>
      </c>
      <c r="R7859" s="48" t="str">
        <f t="shared" si="866"/>
        <v>20135</v>
      </c>
      <c r="S7859" s="49">
        <v>41421</v>
      </c>
      <c r="T7859" s="48">
        <v>1874.1</v>
      </c>
      <c r="U7859" s="50">
        <f t="shared" si="867"/>
        <v>1847.9212903225805</v>
      </c>
      <c r="V7859" s="51">
        <f t="shared" si="869"/>
        <v>1869.0989041095895</v>
      </c>
      <c r="W7859" s="53">
        <f t="shared" si="870"/>
        <v>0</v>
      </c>
      <c r="X7859" s="53" t="str">
        <f t="shared" si="871"/>
        <v/>
      </c>
      <c r="Y7859" s="54" t="str">
        <f t="shared" si="872"/>
        <v/>
      </c>
    </row>
    <row r="7860" spans="17:25" x14ac:dyDescent="0.25">
      <c r="Q7860" s="47">
        <f t="shared" si="868"/>
        <v>2013</v>
      </c>
      <c r="R7860" s="48" t="str">
        <f t="shared" si="866"/>
        <v>20135</v>
      </c>
      <c r="S7860" s="49">
        <v>41422</v>
      </c>
      <c r="T7860" s="48">
        <v>1874.1</v>
      </c>
      <c r="U7860" s="50">
        <f t="shared" si="867"/>
        <v>1847.9212903225805</v>
      </c>
      <c r="V7860" s="51">
        <f t="shared" si="869"/>
        <v>1869.0989041095895</v>
      </c>
      <c r="W7860" s="53">
        <f t="shared" si="870"/>
        <v>0</v>
      </c>
      <c r="X7860" s="53" t="str">
        <f t="shared" si="871"/>
        <v/>
      </c>
      <c r="Y7860" s="54" t="str">
        <f t="shared" si="872"/>
        <v/>
      </c>
    </row>
    <row r="7861" spans="17:25" x14ac:dyDescent="0.25">
      <c r="Q7861" s="47">
        <f t="shared" si="868"/>
        <v>2013</v>
      </c>
      <c r="R7861" s="48" t="str">
        <f t="shared" si="866"/>
        <v>20135</v>
      </c>
      <c r="S7861" s="49">
        <v>41423</v>
      </c>
      <c r="T7861" s="48">
        <v>1897.1</v>
      </c>
      <c r="U7861" s="50">
        <f t="shared" si="867"/>
        <v>1847.9212903225805</v>
      </c>
      <c r="V7861" s="51">
        <f t="shared" si="869"/>
        <v>1869.0989041095895</v>
      </c>
      <c r="W7861" s="53">
        <f t="shared" si="870"/>
        <v>1.2272557494263925E-2</v>
      </c>
      <c r="X7861" s="53" t="str">
        <f t="shared" si="871"/>
        <v/>
      </c>
      <c r="Y7861" s="54" t="str">
        <f t="shared" si="872"/>
        <v/>
      </c>
    </row>
    <row r="7862" spans="17:25" x14ac:dyDescent="0.25">
      <c r="Q7862" s="47">
        <f t="shared" si="868"/>
        <v>2013</v>
      </c>
      <c r="R7862" s="48" t="str">
        <f t="shared" si="866"/>
        <v>20135</v>
      </c>
      <c r="S7862" s="49">
        <v>41424</v>
      </c>
      <c r="T7862" s="48">
        <v>1894.13</v>
      </c>
      <c r="U7862" s="50">
        <f t="shared" si="867"/>
        <v>1847.9212903225805</v>
      </c>
      <c r="V7862" s="51">
        <f t="shared" si="869"/>
        <v>1869.0989041095895</v>
      </c>
      <c r="W7862" s="53">
        <f t="shared" si="870"/>
        <v>-1.5655474144745662E-3</v>
      </c>
      <c r="X7862" s="53" t="str">
        <f t="shared" si="871"/>
        <v/>
      </c>
      <c r="Y7862" s="54" t="str">
        <f t="shared" si="872"/>
        <v/>
      </c>
    </row>
    <row r="7863" spans="17:25" x14ac:dyDescent="0.25">
      <c r="Q7863" s="47">
        <f t="shared" si="868"/>
        <v>2013</v>
      </c>
      <c r="R7863" s="48" t="str">
        <f t="shared" si="866"/>
        <v>20135</v>
      </c>
      <c r="S7863" s="49">
        <v>41425</v>
      </c>
      <c r="T7863" s="48">
        <v>1891.48</v>
      </c>
      <c r="U7863" s="50">
        <f t="shared" si="867"/>
        <v>1847.9212903225805</v>
      </c>
      <c r="V7863" s="51">
        <f t="shared" si="869"/>
        <v>1869.0989041095895</v>
      </c>
      <c r="W7863" s="53">
        <f t="shared" si="870"/>
        <v>-1.3990591986823286E-3</v>
      </c>
      <c r="X7863" s="53" t="str">
        <f t="shared" si="871"/>
        <v/>
      </c>
      <c r="Y7863" s="54" t="str">
        <f t="shared" si="872"/>
        <v/>
      </c>
    </row>
    <row r="7864" spans="17:25" x14ac:dyDescent="0.25">
      <c r="Q7864" s="47">
        <f t="shared" si="868"/>
        <v>2013</v>
      </c>
      <c r="R7864" s="48" t="str">
        <f t="shared" si="866"/>
        <v>20136</v>
      </c>
      <c r="S7864" s="49">
        <v>41426</v>
      </c>
      <c r="T7864" s="48">
        <v>1907.76</v>
      </c>
      <c r="U7864" s="50">
        <f t="shared" si="867"/>
        <v>1909.8493333333331</v>
      </c>
      <c r="V7864" s="51">
        <f t="shared" si="869"/>
        <v>1869.0989041095895</v>
      </c>
      <c r="W7864" s="53">
        <f t="shared" si="870"/>
        <v>8.6070167276417475E-3</v>
      </c>
      <c r="X7864" s="53">
        <f t="shared" si="871"/>
        <v>3.3512273133636583E-2</v>
      </c>
      <c r="Y7864" s="54" t="str">
        <f t="shared" si="872"/>
        <v/>
      </c>
    </row>
    <row r="7865" spans="17:25" x14ac:dyDescent="0.25">
      <c r="Q7865" s="47">
        <f t="shared" si="868"/>
        <v>2013</v>
      </c>
      <c r="R7865" s="48" t="str">
        <f t="shared" si="866"/>
        <v>20136</v>
      </c>
      <c r="S7865" s="49">
        <v>41427</v>
      </c>
      <c r="T7865" s="48">
        <v>1907.76</v>
      </c>
      <c r="U7865" s="50">
        <f t="shared" si="867"/>
        <v>1909.8493333333331</v>
      </c>
      <c r="V7865" s="51">
        <f t="shared" si="869"/>
        <v>1869.0989041095895</v>
      </c>
      <c r="W7865" s="53">
        <f t="shared" si="870"/>
        <v>0</v>
      </c>
      <c r="X7865" s="53" t="str">
        <f t="shared" si="871"/>
        <v/>
      </c>
      <c r="Y7865" s="54" t="str">
        <f t="shared" si="872"/>
        <v/>
      </c>
    </row>
    <row r="7866" spans="17:25" x14ac:dyDescent="0.25">
      <c r="Q7866" s="47">
        <f t="shared" si="868"/>
        <v>2013</v>
      </c>
      <c r="R7866" s="48" t="str">
        <f t="shared" si="866"/>
        <v>20136</v>
      </c>
      <c r="S7866" s="49">
        <v>41428</v>
      </c>
      <c r="T7866" s="48">
        <v>1907.76</v>
      </c>
      <c r="U7866" s="50">
        <f t="shared" si="867"/>
        <v>1909.8493333333331</v>
      </c>
      <c r="V7866" s="51">
        <f t="shared" si="869"/>
        <v>1869.0989041095895</v>
      </c>
      <c r="W7866" s="53">
        <f t="shared" si="870"/>
        <v>0</v>
      </c>
      <c r="X7866" s="53" t="str">
        <f t="shared" si="871"/>
        <v/>
      </c>
      <c r="Y7866" s="54" t="str">
        <f t="shared" si="872"/>
        <v/>
      </c>
    </row>
    <row r="7867" spans="17:25" x14ac:dyDescent="0.25">
      <c r="Q7867" s="47">
        <f t="shared" si="868"/>
        <v>2013</v>
      </c>
      <c r="R7867" s="48" t="str">
        <f t="shared" si="866"/>
        <v>20136</v>
      </c>
      <c r="S7867" s="49">
        <v>41429</v>
      </c>
      <c r="T7867" s="48">
        <v>1907.76</v>
      </c>
      <c r="U7867" s="50">
        <f t="shared" si="867"/>
        <v>1909.8493333333331</v>
      </c>
      <c r="V7867" s="51">
        <f t="shared" si="869"/>
        <v>1869.0989041095895</v>
      </c>
      <c r="W7867" s="53">
        <f t="shared" si="870"/>
        <v>0</v>
      </c>
      <c r="X7867" s="53" t="str">
        <f t="shared" si="871"/>
        <v/>
      </c>
      <c r="Y7867" s="54" t="str">
        <f t="shared" si="872"/>
        <v/>
      </c>
    </row>
    <row r="7868" spans="17:25" x14ac:dyDescent="0.25">
      <c r="Q7868" s="47">
        <f t="shared" si="868"/>
        <v>2013</v>
      </c>
      <c r="R7868" s="48" t="str">
        <f t="shared" si="866"/>
        <v>20136</v>
      </c>
      <c r="S7868" s="49">
        <v>41430</v>
      </c>
      <c r="T7868" s="48">
        <v>1894.4</v>
      </c>
      <c r="U7868" s="50">
        <f t="shared" si="867"/>
        <v>1909.8493333333331</v>
      </c>
      <c r="V7868" s="51">
        <f t="shared" si="869"/>
        <v>1869.0989041095895</v>
      </c>
      <c r="W7868" s="53">
        <f t="shared" si="870"/>
        <v>-7.0029773137081364E-3</v>
      </c>
      <c r="X7868" s="53" t="str">
        <f t="shared" si="871"/>
        <v/>
      </c>
      <c r="Y7868" s="54" t="str">
        <f t="shared" si="872"/>
        <v/>
      </c>
    </row>
    <row r="7869" spans="17:25" x14ac:dyDescent="0.25">
      <c r="Q7869" s="47">
        <f t="shared" si="868"/>
        <v>2013</v>
      </c>
      <c r="R7869" s="48" t="str">
        <f t="shared" si="866"/>
        <v>20136</v>
      </c>
      <c r="S7869" s="49">
        <v>41431</v>
      </c>
      <c r="T7869" s="48">
        <v>1899.08</v>
      </c>
      <c r="U7869" s="50">
        <f t="shared" si="867"/>
        <v>1909.8493333333331</v>
      </c>
      <c r="V7869" s="51">
        <f t="shared" si="869"/>
        <v>1869.0989041095895</v>
      </c>
      <c r="W7869" s="53">
        <f t="shared" si="870"/>
        <v>2.4704391891892108E-3</v>
      </c>
      <c r="X7869" s="53" t="str">
        <f t="shared" si="871"/>
        <v/>
      </c>
      <c r="Y7869" s="54" t="str">
        <f t="shared" si="872"/>
        <v/>
      </c>
    </row>
    <row r="7870" spans="17:25" x14ac:dyDescent="0.25">
      <c r="Q7870" s="47">
        <f t="shared" si="868"/>
        <v>2013</v>
      </c>
      <c r="R7870" s="48" t="str">
        <f t="shared" si="866"/>
        <v>20136</v>
      </c>
      <c r="S7870" s="49">
        <v>41432</v>
      </c>
      <c r="T7870" s="48">
        <v>1907.88</v>
      </c>
      <c r="U7870" s="50">
        <f t="shared" si="867"/>
        <v>1909.8493333333331</v>
      </c>
      <c r="V7870" s="51">
        <f t="shared" si="869"/>
        <v>1869.0989041095895</v>
      </c>
      <c r="W7870" s="53">
        <f t="shared" si="870"/>
        <v>4.6338226930935367E-3</v>
      </c>
      <c r="X7870" s="53" t="str">
        <f t="shared" si="871"/>
        <v/>
      </c>
      <c r="Y7870" s="54" t="str">
        <f t="shared" si="872"/>
        <v/>
      </c>
    </row>
    <row r="7871" spans="17:25" x14ac:dyDescent="0.25">
      <c r="Q7871" s="47">
        <f t="shared" si="868"/>
        <v>2013</v>
      </c>
      <c r="R7871" s="48" t="str">
        <f t="shared" si="866"/>
        <v>20136</v>
      </c>
      <c r="S7871" s="49">
        <v>41433</v>
      </c>
      <c r="T7871" s="48">
        <v>1898.8</v>
      </c>
      <c r="U7871" s="50">
        <f t="shared" si="867"/>
        <v>1909.8493333333331</v>
      </c>
      <c r="V7871" s="51">
        <f t="shared" si="869"/>
        <v>1869.0989041095895</v>
      </c>
      <c r="W7871" s="53">
        <f t="shared" si="870"/>
        <v>-4.7592091745812803E-3</v>
      </c>
      <c r="X7871" s="53" t="str">
        <f t="shared" si="871"/>
        <v/>
      </c>
      <c r="Y7871" s="54" t="str">
        <f t="shared" si="872"/>
        <v/>
      </c>
    </row>
    <row r="7872" spans="17:25" x14ac:dyDescent="0.25">
      <c r="Q7872" s="47">
        <f t="shared" si="868"/>
        <v>2013</v>
      </c>
      <c r="R7872" s="48" t="str">
        <f t="shared" si="866"/>
        <v>20136</v>
      </c>
      <c r="S7872" s="49">
        <v>41434</v>
      </c>
      <c r="T7872" s="48">
        <v>1898.8</v>
      </c>
      <c r="U7872" s="50">
        <f t="shared" si="867"/>
        <v>1909.8493333333331</v>
      </c>
      <c r="V7872" s="51">
        <f t="shared" si="869"/>
        <v>1869.0989041095895</v>
      </c>
      <c r="W7872" s="53">
        <f t="shared" si="870"/>
        <v>0</v>
      </c>
      <c r="X7872" s="53" t="str">
        <f t="shared" si="871"/>
        <v/>
      </c>
      <c r="Y7872" s="54" t="str">
        <f t="shared" si="872"/>
        <v/>
      </c>
    </row>
    <row r="7873" spans="17:25" x14ac:dyDescent="0.25">
      <c r="Q7873" s="47">
        <f t="shared" si="868"/>
        <v>2013</v>
      </c>
      <c r="R7873" s="48" t="str">
        <f t="shared" si="866"/>
        <v>20136</v>
      </c>
      <c r="S7873" s="49">
        <v>41435</v>
      </c>
      <c r="T7873" s="48">
        <v>1898.8</v>
      </c>
      <c r="U7873" s="50">
        <f t="shared" si="867"/>
        <v>1909.8493333333331</v>
      </c>
      <c r="V7873" s="51">
        <f t="shared" si="869"/>
        <v>1869.0989041095895</v>
      </c>
      <c r="W7873" s="53">
        <f t="shared" si="870"/>
        <v>0</v>
      </c>
      <c r="X7873" s="53" t="str">
        <f t="shared" si="871"/>
        <v/>
      </c>
      <c r="Y7873" s="54" t="str">
        <f t="shared" si="872"/>
        <v/>
      </c>
    </row>
    <row r="7874" spans="17:25" x14ac:dyDescent="0.25">
      <c r="Q7874" s="47">
        <f t="shared" si="868"/>
        <v>2013</v>
      </c>
      <c r="R7874" s="48" t="str">
        <f t="shared" si="866"/>
        <v>20136</v>
      </c>
      <c r="S7874" s="49">
        <v>41436</v>
      </c>
      <c r="T7874" s="48">
        <v>1898.8</v>
      </c>
      <c r="U7874" s="50">
        <f t="shared" si="867"/>
        <v>1909.8493333333331</v>
      </c>
      <c r="V7874" s="51">
        <f t="shared" si="869"/>
        <v>1869.0989041095895</v>
      </c>
      <c r="W7874" s="53">
        <f t="shared" si="870"/>
        <v>0</v>
      </c>
      <c r="X7874" s="53" t="str">
        <f t="shared" si="871"/>
        <v/>
      </c>
      <c r="Y7874" s="54" t="str">
        <f t="shared" si="872"/>
        <v/>
      </c>
    </row>
    <row r="7875" spans="17:25" x14ac:dyDescent="0.25">
      <c r="Q7875" s="47">
        <f t="shared" si="868"/>
        <v>2013</v>
      </c>
      <c r="R7875" s="48" t="str">
        <f t="shared" si="866"/>
        <v>20136</v>
      </c>
      <c r="S7875" s="49">
        <v>41437</v>
      </c>
      <c r="T7875" s="48">
        <v>1907.12</v>
      </c>
      <c r="U7875" s="50">
        <f t="shared" si="867"/>
        <v>1909.8493333333331</v>
      </c>
      <c r="V7875" s="51">
        <f t="shared" si="869"/>
        <v>1869.0989041095895</v>
      </c>
      <c r="W7875" s="53">
        <f t="shared" si="870"/>
        <v>4.3817147672213785E-3</v>
      </c>
      <c r="X7875" s="53" t="str">
        <f t="shared" si="871"/>
        <v/>
      </c>
      <c r="Y7875" s="54" t="str">
        <f t="shared" si="872"/>
        <v/>
      </c>
    </row>
    <row r="7876" spans="17:25" x14ac:dyDescent="0.25">
      <c r="Q7876" s="47">
        <f t="shared" si="868"/>
        <v>2013</v>
      </c>
      <c r="R7876" s="48" t="str">
        <f t="shared" si="866"/>
        <v>20136</v>
      </c>
      <c r="S7876" s="49">
        <v>41438</v>
      </c>
      <c r="T7876" s="48">
        <v>1897.53</v>
      </c>
      <c r="U7876" s="50">
        <f t="shared" si="867"/>
        <v>1909.8493333333331</v>
      </c>
      <c r="V7876" s="51">
        <f t="shared" si="869"/>
        <v>1869.0989041095895</v>
      </c>
      <c r="W7876" s="53">
        <f t="shared" si="870"/>
        <v>-5.0285246864381072E-3</v>
      </c>
      <c r="X7876" s="53" t="str">
        <f t="shared" si="871"/>
        <v/>
      </c>
      <c r="Y7876" s="54" t="str">
        <f t="shared" si="872"/>
        <v/>
      </c>
    </row>
    <row r="7877" spans="17:25" x14ac:dyDescent="0.25">
      <c r="Q7877" s="47">
        <f t="shared" si="868"/>
        <v>2013</v>
      </c>
      <c r="R7877" s="48" t="str">
        <f t="shared" si="866"/>
        <v>20136</v>
      </c>
      <c r="S7877" s="49">
        <v>41439</v>
      </c>
      <c r="T7877" s="48">
        <v>1895.01</v>
      </c>
      <c r="U7877" s="50">
        <f t="shared" si="867"/>
        <v>1909.8493333333331</v>
      </c>
      <c r="V7877" s="51">
        <f t="shared" si="869"/>
        <v>1869.0989041095895</v>
      </c>
      <c r="W7877" s="53">
        <f t="shared" si="870"/>
        <v>-1.3280422443914253E-3</v>
      </c>
      <c r="X7877" s="53" t="str">
        <f t="shared" si="871"/>
        <v/>
      </c>
      <c r="Y7877" s="54" t="str">
        <f t="shared" si="872"/>
        <v/>
      </c>
    </row>
    <row r="7878" spans="17:25" x14ac:dyDescent="0.25">
      <c r="Q7878" s="47">
        <f t="shared" si="868"/>
        <v>2013</v>
      </c>
      <c r="R7878" s="48" t="str">
        <f t="shared" si="866"/>
        <v>20136</v>
      </c>
      <c r="S7878" s="49">
        <v>41440</v>
      </c>
      <c r="T7878" s="48">
        <v>1882.38</v>
      </c>
      <c r="U7878" s="50">
        <f t="shared" si="867"/>
        <v>1909.8493333333331</v>
      </c>
      <c r="V7878" s="51">
        <f t="shared" si="869"/>
        <v>1869.0989041095895</v>
      </c>
      <c r="W7878" s="53">
        <f t="shared" si="870"/>
        <v>-6.6648724808839876E-3</v>
      </c>
      <c r="X7878" s="53" t="str">
        <f t="shared" si="871"/>
        <v/>
      </c>
      <c r="Y7878" s="54" t="str">
        <f t="shared" si="872"/>
        <v/>
      </c>
    </row>
    <row r="7879" spans="17:25" x14ac:dyDescent="0.25">
      <c r="Q7879" s="47">
        <f t="shared" si="868"/>
        <v>2013</v>
      </c>
      <c r="R7879" s="48" t="str">
        <f t="shared" ref="R7879:R7942" si="873">+YEAR(S7879)&amp;MONTH(S7879)</f>
        <v>20136</v>
      </c>
      <c r="S7879" s="49">
        <v>41441</v>
      </c>
      <c r="T7879" s="48">
        <v>1882.38</v>
      </c>
      <c r="U7879" s="50">
        <f t="shared" ref="U7879:U7942" si="874">+AVERAGEIF($R$3:$R$12000,R7879,$T$3:$T$12000)</f>
        <v>1909.8493333333331</v>
      </c>
      <c r="V7879" s="51">
        <f t="shared" si="869"/>
        <v>1869.0989041095895</v>
      </c>
      <c r="W7879" s="53">
        <f t="shared" si="870"/>
        <v>0</v>
      </c>
      <c r="X7879" s="53" t="str">
        <f t="shared" si="871"/>
        <v/>
      </c>
      <c r="Y7879" s="54" t="str">
        <f t="shared" si="872"/>
        <v/>
      </c>
    </row>
    <row r="7880" spans="17:25" x14ac:dyDescent="0.25">
      <c r="Q7880" s="47">
        <f t="shared" ref="Q7880:Q7943" si="875">+YEAR(S7880)</f>
        <v>2013</v>
      </c>
      <c r="R7880" s="48" t="str">
        <f t="shared" si="873"/>
        <v>20136</v>
      </c>
      <c r="S7880" s="49">
        <v>41442</v>
      </c>
      <c r="T7880" s="48">
        <v>1882.38</v>
      </c>
      <c r="U7880" s="50">
        <f t="shared" si="874"/>
        <v>1909.8493333333331</v>
      </c>
      <c r="V7880" s="51">
        <f t="shared" ref="V7880:V7943" si="876">+AVERAGEIF($Q$3:$Q$12000,Q7880,$T$3:$T$12000)</f>
        <v>1869.0989041095895</v>
      </c>
      <c r="W7880" s="53">
        <f t="shared" si="870"/>
        <v>0</v>
      </c>
      <c r="X7880" s="53" t="str">
        <f t="shared" si="871"/>
        <v/>
      </c>
      <c r="Y7880" s="54" t="str">
        <f t="shared" si="872"/>
        <v/>
      </c>
    </row>
    <row r="7881" spans="17:25" x14ac:dyDescent="0.25">
      <c r="Q7881" s="47">
        <f t="shared" si="875"/>
        <v>2013</v>
      </c>
      <c r="R7881" s="48" t="str">
        <f t="shared" si="873"/>
        <v>20136</v>
      </c>
      <c r="S7881" s="49">
        <v>41443</v>
      </c>
      <c r="T7881" s="48">
        <v>1883.57</v>
      </c>
      <c r="U7881" s="50">
        <f t="shared" si="874"/>
        <v>1909.8493333333331</v>
      </c>
      <c r="V7881" s="51">
        <f t="shared" si="876"/>
        <v>1869.0989041095895</v>
      </c>
      <c r="W7881" s="53">
        <f t="shared" ref="W7881:W7944" si="877">+T7881/T7880-1</f>
        <v>6.3217841243523587E-4</v>
      </c>
      <c r="X7881" s="53" t="str">
        <f t="shared" ref="X7881:X7944" si="878">IF(U7881/U7880-1=0,"",U7881/U7880-1)</f>
        <v/>
      </c>
      <c r="Y7881" s="54" t="str">
        <f t="shared" ref="Y7881:Y7944" si="879">+IF(V7881=V7880,"",V7881/V7880-1)</f>
        <v/>
      </c>
    </row>
    <row r="7882" spans="17:25" x14ac:dyDescent="0.25">
      <c r="Q7882" s="47">
        <f t="shared" si="875"/>
        <v>2013</v>
      </c>
      <c r="R7882" s="48" t="str">
        <f t="shared" si="873"/>
        <v>20136</v>
      </c>
      <c r="S7882" s="49">
        <v>41444</v>
      </c>
      <c r="T7882" s="48">
        <v>1902.47</v>
      </c>
      <c r="U7882" s="50">
        <f t="shared" si="874"/>
        <v>1909.8493333333331</v>
      </c>
      <c r="V7882" s="51">
        <f t="shared" si="876"/>
        <v>1869.0989041095895</v>
      </c>
      <c r="W7882" s="53">
        <f t="shared" si="877"/>
        <v>1.0034137303100099E-2</v>
      </c>
      <c r="X7882" s="53" t="str">
        <f t="shared" si="878"/>
        <v/>
      </c>
      <c r="Y7882" s="54" t="str">
        <f t="shared" si="879"/>
        <v/>
      </c>
    </row>
    <row r="7883" spans="17:25" x14ac:dyDescent="0.25">
      <c r="Q7883" s="47">
        <f t="shared" si="875"/>
        <v>2013</v>
      </c>
      <c r="R7883" s="48" t="str">
        <f t="shared" si="873"/>
        <v>20136</v>
      </c>
      <c r="S7883" s="49">
        <v>41445</v>
      </c>
      <c r="T7883" s="48">
        <v>1900.87</v>
      </c>
      <c r="U7883" s="50">
        <f t="shared" si="874"/>
        <v>1909.8493333333331</v>
      </c>
      <c r="V7883" s="51">
        <f t="shared" si="876"/>
        <v>1869.0989041095895</v>
      </c>
      <c r="W7883" s="53">
        <f t="shared" si="877"/>
        <v>-8.4101194762609133E-4</v>
      </c>
      <c r="X7883" s="53" t="str">
        <f t="shared" si="878"/>
        <v/>
      </c>
      <c r="Y7883" s="54" t="str">
        <f t="shared" si="879"/>
        <v/>
      </c>
    </row>
    <row r="7884" spans="17:25" x14ac:dyDescent="0.25">
      <c r="Q7884" s="47">
        <f t="shared" si="875"/>
        <v>2013</v>
      </c>
      <c r="R7884" s="48" t="str">
        <f t="shared" si="873"/>
        <v>20136</v>
      </c>
      <c r="S7884" s="49">
        <v>41446</v>
      </c>
      <c r="T7884" s="48">
        <v>1937.26</v>
      </c>
      <c r="U7884" s="50">
        <f t="shared" si="874"/>
        <v>1909.8493333333331</v>
      </c>
      <c r="V7884" s="51">
        <f t="shared" si="876"/>
        <v>1869.0989041095895</v>
      </c>
      <c r="W7884" s="53">
        <f t="shared" si="877"/>
        <v>1.9143865703598939E-2</v>
      </c>
      <c r="X7884" s="53" t="str">
        <f t="shared" si="878"/>
        <v/>
      </c>
      <c r="Y7884" s="54" t="str">
        <f t="shared" si="879"/>
        <v/>
      </c>
    </row>
    <row r="7885" spans="17:25" x14ac:dyDescent="0.25">
      <c r="Q7885" s="47">
        <f t="shared" si="875"/>
        <v>2013</v>
      </c>
      <c r="R7885" s="48" t="str">
        <f t="shared" si="873"/>
        <v>20136</v>
      </c>
      <c r="S7885" s="49">
        <v>41447</v>
      </c>
      <c r="T7885" s="48">
        <v>1941.06</v>
      </c>
      <c r="U7885" s="50">
        <f t="shared" si="874"/>
        <v>1909.8493333333331</v>
      </c>
      <c r="V7885" s="51">
        <f t="shared" si="876"/>
        <v>1869.0989041095895</v>
      </c>
      <c r="W7885" s="53">
        <f t="shared" si="877"/>
        <v>1.9615332996087975E-3</v>
      </c>
      <c r="X7885" s="53" t="str">
        <f t="shared" si="878"/>
        <v/>
      </c>
      <c r="Y7885" s="54" t="str">
        <f t="shared" si="879"/>
        <v/>
      </c>
    </row>
    <row r="7886" spans="17:25" x14ac:dyDescent="0.25">
      <c r="Q7886" s="47">
        <f t="shared" si="875"/>
        <v>2013</v>
      </c>
      <c r="R7886" s="48" t="str">
        <f t="shared" si="873"/>
        <v>20136</v>
      </c>
      <c r="S7886" s="49">
        <v>41448</v>
      </c>
      <c r="T7886" s="48">
        <v>1941.06</v>
      </c>
      <c r="U7886" s="50">
        <f t="shared" si="874"/>
        <v>1909.8493333333331</v>
      </c>
      <c r="V7886" s="51">
        <f t="shared" si="876"/>
        <v>1869.0989041095895</v>
      </c>
      <c r="W7886" s="53">
        <f t="shared" si="877"/>
        <v>0</v>
      </c>
      <c r="X7886" s="53" t="str">
        <f t="shared" si="878"/>
        <v/>
      </c>
      <c r="Y7886" s="54" t="str">
        <f t="shared" si="879"/>
        <v/>
      </c>
    </row>
    <row r="7887" spans="17:25" x14ac:dyDescent="0.25">
      <c r="Q7887" s="47">
        <f t="shared" si="875"/>
        <v>2013</v>
      </c>
      <c r="R7887" s="48" t="str">
        <f t="shared" si="873"/>
        <v>20136</v>
      </c>
      <c r="S7887" s="49">
        <v>41449</v>
      </c>
      <c r="T7887" s="48">
        <v>1941.06</v>
      </c>
      <c r="U7887" s="50">
        <f t="shared" si="874"/>
        <v>1909.8493333333331</v>
      </c>
      <c r="V7887" s="51">
        <f t="shared" si="876"/>
        <v>1869.0989041095895</v>
      </c>
      <c r="W7887" s="53">
        <f t="shared" si="877"/>
        <v>0</v>
      </c>
      <c r="X7887" s="53" t="str">
        <f t="shared" si="878"/>
        <v/>
      </c>
      <c r="Y7887" s="54" t="str">
        <f t="shared" si="879"/>
        <v/>
      </c>
    </row>
    <row r="7888" spans="17:25" x14ac:dyDescent="0.25">
      <c r="Q7888" s="47">
        <f t="shared" si="875"/>
        <v>2013</v>
      </c>
      <c r="R7888" s="48" t="str">
        <f t="shared" si="873"/>
        <v>20136</v>
      </c>
      <c r="S7888" s="49">
        <v>41450</v>
      </c>
      <c r="T7888" s="48">
        <v>1942.97</v>
      </c>
      <c r="U7888" s="50">
        <f t="shared" si="874"/>
        <v>1909.8493333333331</v>
      </c>
      <c r="V7888" s="51">
        <f t="shared" si="876"/>
        <v>1869.0989041095895</v>
      </c>
      <c r="W7888" s="53">
        <f t="shared" si="877"/>
        <v>9.8399843384555652E-4</v>
      </c>
      <c r="X7888" s="53" t="str">
        <f t="shared" si="878"/>
        <v/>
      </c>
      <c r="Y7888" s="54" t="str">
        <f t="shared" si="879"/>
        <v/>
      </c>
    </row>
    <row r="7889" spans="17:25" x14ac:dyDescent="0.25">
      <c r="Q7889" s="47">
        <f t="shared" si="875"/>
        <v>2013</v>
      </c>
      <c r="R7889" s="48" t="str">
        <f t="shared" si="873"/>
        <v>20136</v>
      </c>
      <c r="S7889" s="49">
        <v>41451</v>
      </c>
      <c r="T7889" s="48">
        <v>1928.27</v>
      </c>
      <c r="U7889" s="50">
        <f t="shared" si="874"/>
        <v>1909.8493333333331</v>
      </c>
      <c r="V7889" s="51">
        <f t="shared" si="876"/>
        <v>1869.0989041095895</v>
      </c>
      <c r="W7889" s="53">
        <f t="shared" si="877"/>
        <v>-7.5657369902778493E-3</v>
      </c>
      <c r="X7889" s="53" t="str">
        <f t="shared" si="878"/>
        <v/>
      </c>
      <c r="Y7889" s="54" t="str">
        <f t="shared" si="879"/>
        <v/>
      </c>
    </row>
    <row r="7890" spans="17:25" x14ac:dyDescent="0.25">
      <c r="Q7890" s="47">
        <f t="shared" si="875"/>
        <v>2013</v>
      </c>
      <c r="R7890" s="48" t="str">
        <f t="shared" si="873"/>
        <v>20136</v>
      </c>
      <c r="S7890" s="49">
        <v>41452</v>
      </c>
      <c r="T7890" s="48">
        <v>1921.86</v>
      </c>
      <c r="U7890" s="50">
        <f t="shared" si="874"/>
        <v>1909.8493333333331</v>
      </c>
      <c r="V7890" s="51">
        <f t="shared" si="876"/>
        <v>1869.0989041095895</v>
      </c>
      <c r="W7890" s="53">
        <f t="shared" si="877"/>
        <v>-3.3242232674884908E-3</v>
      </c>
      <c r="X7890" s="53" t="str">
        <f t="shared" si="878"/>
        <v/>
      </c>
      <c r="Y7890" s="54" t="str">
        <f t="shared" si="879"/>
        <v/>
      </c>
    </row>
    <row r="7891" spans="17:25" x14ac:dyDescent="0.25">
      <c r="Q7891" s="47">
        <f t="shared" si="875"/>
        <v>2013</v>
      </c>
      <c r="R7891" s="48" t="str">
        <f t="shared" si="873"/>
        <v>20136</v>
      </c>
      <c r="S7891" s="49">
        <v>41453</v>
      </c>
      <c r="T7891" s="48">
        <v>1922.63</v>
      </c>
      <c r="U7891" s="50">
        <f t="shared" si="874"/>
        <v>1909.8493333333331</v>
      </c>
      <c r="V7891" s="51">
        <f t="shared" si="876"/>
        <v>1869.0989041095895</v>
      </c>
      <c r="W7891" s="53">
        <f t="shared" si="877"/>
        <v>4.0065353355611677E-4</v>
      </c>
      <c r="X7891" s="53" t="str">
        <f t="shared" si="878"/>
        <v/>
      </c>
      <c r="Y7891" s="54" t="str">
        <f t="shared" si="879"/>
        <v/>
      </c>
    </row>
    <row r="7892" spans="17:25" x14ac:dyDescent="0.25">
      <c r="Q7892" s="47">
        <f t="shared" si="875"/>
        <v>2013</v>
      </c>
      <c r="R7892" s="48" t="str">
        <f t="shared" si="873"/>
        <v>20136</v>
      </c>
      <c r="S7892" s="49">
        <v>41454</v>
      </c>
      <c r="T7892" s="48">
        <v>1929</v>
      </c>
      <c r="U7892" s="50">
        <f t="shared" si="874"/>
        <v>1909.8493333333331</v>
      </c>
      <c r="V7892" s="51">
        <f t="shared" si="876"/>
        <v>1869.0989041095895</v>
      </c>
      <c r="W7892" s="53">
        <f t="shared" si="877"/>
        <v>3.3131699807034121E-3</v>
      </c>
      <c r="X7892" s="53" t="str">
        <f t="shared" si="878"/>
        <v/>
      </c>
      <c r="Y7892" s="54" t="str">
        <f t="shared" si="879"/>
        <v/>
      </c>
    </row>
    <row r="7893" spans="17:25" x14ac:dyDescent="0.25">
      <c r="Q7893" s="47">
        <f t="shared" si="875"/>
        <v>2013</v>
      </c>
      <c r="R7893" s="48" t="str">
        <f t="shared" si="873"/>
        <v>20136</v>
      </c>
      <c r="S7893" s="49">
        <v>41455</v>
      </c>
      <c r="T7893" s="48">
        <v>1929</v>
      </c>
      <c r="U7893" s="50">
        <f t="shared" si="874"/>
        <v>1909.8493333333331</v>
      </c>
      <c r="V7893" s="51">
        <f t="shared" si="876"/>
        <v>1869.0989041095895</v>
      </c>
      <c r="W7893" s="53">
        <f t="shared" si="877"/>
        <v>0</v>
      </c>
      <c r="X7893" s="53" t="str">
        <f t="shared" si="878"/>
        <v/>
      </c>
      <c r="Y7893" s="54" t="str">
        <f t="shared" si="879"/>
        <v/>
      </c>
    </row>
    <row r="7894" spans="17:25" x14ac:dyDescent="0.25">
      <c r="Q7894" s="47">
        <f t="shared" si="875"/>
        <v>2013</v>
      </c>
      <c r="R7894" s="48" t="str">
        <f t="shared" si="873"/>
        <v>20137</v>
      </c>
      <c r="S7894" s="49">
        <v>41456</v>
      </c>
      <c r="T7894" s="48">
        <v>1929</v>
      </c>
      <c r="U7894" s="50">
        <f t="shared" si="874"/>
        <v>1901.5425806451615</v>
      </c>
      <c r="V7894" s="51">
        <f t="shared" si="876"/>
        <v>1869.0989041095895</v>
      </c>
      <c r="W7894" s="53">
        <f t="shared" si="877"/>
        <v>0</v>
      </c>
      <c r="X7894" s="53">
        <f t="shared" si="878"/>
        <v>-4.3494282733148593E-3</v>
      </c>
      <c r="Y7894" s="54" t="str">
        <f t="shared" si="879"/>
        <v/>
      </c>
    </row>
    <row r="7895" spans="17:25" x14ac:dyDescent="0.25">
      <c r="Q7895" s="47">
        <f t="shared" si="875"/>
        <v>2013</v>
      </c>
      <c r="R7895" s="48" t="str">
        <f t="shared" si="873"/>
        <v>20137</v>
      </c>
      <c r="S7895" s="49">
        <v>41457</v>
      </c>
      <c r="T7895" s="48">
        <v>1929</v>
      </c>
      <c r="U7895" s="50">
        <f t="shared" si="874"/>
        <v>1901.5425806451615</v>
      </c>
      <c r="V7895" s="51">
        <f t="shared" si="876"/>
        <v>1869.0989041095895</v>
      </c>
      <c r="W7895" s="53">
        <f t="shared" si="877"/>
        <v>0</v>
      </c>
      <c r="X7895" s="53" t="str">
        <f t="shared" si="878"/>
        <v/>
      </c>
      <c r="Y7895" s="54" t="str">
        <f t="shared" si="879"/>
        <v/>
      </c>
    </row>
    <row r="7896" spans="17:25" x14ac:dyDescent="0.25">
      <c r="Q7896" s="47">
        <f t="shared" si="875"/>
        <v>2013</v>
      </c>
      <c r="R7896" s="48" t="str">
        <f t="shared" si="873"/>
        <v>20137</v>
      </c>
      <c r="S7896" s="49">
        <v>41458</v>
      </c>
      <c r="T7896" s="48">
        <v>1919.42</v>
      </c>
      <c r="U7896" s="50">
        <f t="shared" si="874"/>
        <v>1901.5425806451615</v>
      </c>
      <c r="V7896" s="51">
        <f t="shared" si="876"/>
        <v>1869.0989041095895</v>
      </c>
      <c r="W7896" s="53">
        <f t="shared" si="877"/>
        <v>-4.9663037843441504E-3</v>
      </c>
      <c r="X7896" s="53" t="str">
        <f t="shared" si="878"/>
        <v/>
      </c>
      <c r="Y7896" s="54" t="str">
        <f t="shared" si="879"/>
        <v/>
      </c>
    </row>
    <row r="7897" spans="17:25" x14ac:dyDescent="0.25">
      <c r="Q7897" s="47">
        <f t="shared" si="875"/>
        <v>2013</v>
      </c>
      <c r="R7897" s="48" t="str">
        <f t="shared" si="873"/>
        <v>20137</v>
      </c>
      <c r="S7897" s="49">
        <v>41459</v>
      </c>
      <c r="T7897" s="48">
        <v>1915.45</v>
      </c>
      <c r="U7897" s="50">
        <f t="shared" si="874"/>
        <v>1901.5425806451615</v>
      </c>
      <c r="V7897" s="51">
        <f t="shared" si="876"/>
        <v>1869.0989041095895</v>
      </c>
      <c r="W7897" s="53">
        <f t="shared" si="877"/>
        <v>-2.0683331423033691E-3</v>
      </c>
      <c r="X7897" s="53" t="str">
        <f t="shared" si="878"/>
        <v/>
      </c>
      <c r="Y7897" s="54" t="str">
        <f t="shared" si="879"/>
        <v/>
      </c>
    </row>
    <row r="7898" spans="17:25" x14ac:dyDescent="0.25">
      <c r="Q7898" s="47">
        <f t="shared" si="875"/>
        <v>2013</v>
      </c>
      <c r="R7898" s="48" t="str">
        <f t="shared" si="873"/>
        <v>20137</v>
      </c>
      <c r="S7898" s="49">
        <v>41460</v>
      </c>
      <c r="T7898" s="48">
        <v>1915.45</v>
      </c>
      <c r="U7898" s="50">
        <f t="shared" si="874"/>
        <v>1901.5425806451615</v>
      </c>
      <c r="V7898" s="51">
        <f t="shared" si="876"/>
        <v>1869.0989041095895</v>
      </c>
      <c r="W7898" s="53">
        <f t="shared" si="877"/>
        <v>0</v>
      </c>
      <c r="X7898" s="53" t="str">
        <f t="shared" si="878"/>
        <v/>
      </c>
      <c r="Y7898" s="54" t="str">
        <f t="shared" si="879"/>
        <v/>
      </c>
    </row>
    <row r="7899" spans="17:25" x14ac:dyDescent="0.25">
      <c r="Q7899" s="47">
        <f t="shared" si="875"/>
        <v>2013</v>
      </c>
      <c r="R7899" s="48" t="str">
        <f t="shared" si="873"/>
        <v>20137</v>
      </c>
      <c r="S7899" s="49">
        <v>41461</v>
      </c>
      <c r="T7899" s="48">
        <v>1927.4</v>
      </c>
      <c r="U7899" s="50">
        <f t="shared" si="874"/>
        <v>1901.5425806451615</v>
      </c>
      <c r="V7899" s="51">
        <f t="shared" si="876"/>
        <v>1869.0989041095895</v>
      </c>
      <c r="W7899" s="53">
        <f t="shared" si="877"/>
        <v>6.2387428541597068E-3</v>
      </c>
      <c r="X7899" s="53" t="str">
        <f t="shared" si="878"/>
        <v/>
      </c>
      <c r="Y7899" s="54" t="str">
        <f t="shared" si="879"/>
        <v/>
      </c>
    </row>
    <row r="7900" spans="17:25" x14ac:dyDescent="0.25">
      <c r="Q7900" s="47">
        <f t="shared" si="875"/>
        <v>2013</v>
      </c>
      <c r="R7900" s="48" t="str">
        <f t="shared" si="873"/>
        <v>20137</v>
      </c>
      <c r="S7900" s="49">
        <v>41462</v>
      </c>
      <c r="T7900" s="48">
        <v>1927.4</v>
      </c>
      <c r="U7900" s="50">
        <f t="shared" si="874"/>
        <v>1901.5425806451615</v>
      </c>
      <c r="V7900" s="51">
        <f t="shared" si="876"/>
        <v>1869.0989041095895</v>
      </c>
      <c r="W7900" s="53">
        <f t="shared" si="877"/>
        <v>0</v>
      </c>
      <c r="X7900" s="53" t="str">
        <f t="shared" si="878"/>
        <v/>
      </c>
      <c r="Y7900" s="54" t="str">
        <f t="shared" si="879"/>
        <v/>
      </c>
    </row>
    <row r="7901" spans="17:25" x14ac:dyDescent="0.25">
      <c r="Q7901" s="47">
        <f t="shared" si="875"/>
        <v>2013</v>
      </c>
      <c r="R7901" s="48" t="str">
        <f t="shared" si="873"/>
        <v>20137</v>
      </c>
      <c r="S7901" s="49">
        <v>41463</v>
      </c>
      <c r="T7901" s="48">
        <v>1927.4</v>
      </c>
      <c r="U7901" s="50">
        <f t="shared" si="874"/>
        <v>1901.5425806451615</v>
      </c>
      <c r="V7901" s="51">
        <f t="shared" si="876"/>
        <v>1869.0989041095895</v>
      </c>
      <c r="W7901" s="53">
        <f t="shared" si="877"/>
        <v>0</v>
      </c>
      <c r="X7901" s="53" t="str">
        <f t="shared" si="878"/>
        <v/>
      </c>
      <c r="Y7901" s="54" t="str">
        <f t="shared" si="879"/>
        <v/>
      </c>
    </row>
    <row r="7902" spans="17:25" x14ac:dyDescent="0.25">
      <c r="Q7902" s="47">
        <f t="shared" si="875"/>
        <v>2013</v>
      </c>
      <c r="R7902" s="48" t="str">
        <f t="shared" si="873"/>
        <v>20137</v>
      </c>
      <c r="S7902" s="49">
        <v>41464</v>
      </c>
      <c r="T7902" s="48">
        <v>1926.84</v>
      </c>
      <c r="U7902" s="50">
        <f t="shared" si="874"/>
        <v>1901.5425806451615</v>
      </c>
      <c r="V7902" s="51">
        <f t="shared" si="876"/>
        <v>1869.0989041095895</v>
      </c>
      <c r="W7902" s="53">
        <f t="shared" si="877"/>
        <v>-2.905468506797515E-4</v>
      </c>
      <c r="X7902" s="53" t="str">
        <f t="shared" si="878"/>
        <v/>
      </c>
      <c r="Y7902" s="54" t="str">
        <f t="shared" si="879"/>
        <v/>
      </c>
    </row>
    <row r="7903" spans="17:25" x14ac:dyDescent="0.25">
      <c r="Q7903" s="47">
        <f t="shared" si="875"/>
        <v>2013</v>
      </c>
      <c r="R7903" s="48" t="str">
        <f t="shared" si="873"/>
        <v>20137</v>
      </c>
      <c r="S7903" s="49">
        <v>41465</v>
      </c>
      <c r="T7903" s="48">
        <v>1920.12</v>
      </c>
      <c r="U7903" s="50">
        <f t="shared" si="874"/>
        <v>1901.5425806451615</v>
      </c>
      <c r="V7903" s="51">
        <f t="shared" si="876"/>
        <v>1869.0989041095895</v>
      </c>
      <c r="W7903" s="53">
        <f t="shared" si="877"/>
        <v>-3.4875755122376617E-3</v>
      </c>
      <c r="X7903" s="53" t="str">
        <f t="shared" si="878"/>
        <v/>
      </c>
      <c r="Y7903" s="54" t="str">
        <f t="shared" si="879"/>
        <v/>
      </c>
    </row>
    <row r="7904" spans="17:25" x14ac:dyDescent="0.25">
      <c r="Q7904" s="47">
        <f t="shared" si="875"/>
        <v>2013</v>
      </c>
      <c r="R7904" s="48" t="str">
        <f t="shared" si="873"/>
        <v>20137</v>
      </c>
      <c r="S7904" s="49">
        <v>41466</v>
      </c>
      <c r="T7904" s="48">
        <v>1920.24</v>
      </c>
      <c r="U7904" s="50">
        <f t="shared" si="874"/>
        <v>1901.5425806451615</v>
      </c>
      <c r="V7904" s="51">
        <f t="shared" si="876"/>
        <v>1869.0989041095895</v>
      </c>
      <c r="W7904" s="53">
        <f t="shared" si="877"/>
        <v>6.2496093994113266E-5</v>
      </c>
      <c r="X7904" s="53" t="str">
        <f t="shared" si="878"/>
        <v/>
      </c>
      <c r="Y7904" s="54" t="str">
        <f t="shared" si="879"/>
        <v/>
      </c>
    </row>
    <row r="7905" spans="17:25" x14ac:dyDescent="0.25">
      <c r="Q7905" s="47">
        <f t="shared" si="875"/>
        <v>2013</v>
      </c>
      <c r="R7905" s="48" t="str">
        <f t="shared" si="873"/>
        <v>20137</v>
      </c>
      <c r="S7905" s="49">
        <v>41467</v>
      </c>
      <c r="T7905" s="48">
        <v>1910.79</v>
      </c>
      <c r="U7905" s="50">
        <f t="shared" si="874"/>
        <v>1901.5425806451615</v>
      </c>
      <c r="V7905" s="51">
        <f t="shared" si="876"/>
        <v>1869.0989041095895</v>
      </c>
      <c r="W7905" s="53">
        <f t="shared" si="877"/>
        <v>-4.9212598425196763E-3</v>
      </c>
      <c r="X7905" s="53" t="str">
        <f t="shared" si="878"/>
        <v/>
      </c>
      <c r="Y7905" s="54" t="str">
        <f t="shared" si="879"/>
        <v/>
      </c>
    </row>
    <row r="7906" spans="17:25" x14ac:dyDescent="0.25">
      <c r="Q7906" s="47">
        <f t="shared" si="875"/>
        <v>2013</v>
      </c>
      <c r="R7906" s="48" t="str">
        <f t="shared" si="873"/>
        <v>20137</v>
      </c>
      <c r="S7906" s="49">
        <v>41468</v>
      </c>
      <c r="T7906" s="48">
        <v>1905.25</v>
      </c>
      <c r="U7906" s="50">
        <f t="shared" si="874"/>
        <v>1901.5425806451615</v>
      </c>
      <c r="V7906" s="51">
        <f t="shared" si="876"/>
        <v>1869.0989041095895</v>
      </c>
      <c r="W7906" s="53">
        <f t="shared" si="877"/>
        <v>-2.8993243632214893E-3</v>
      </c>
      <c r="X7906" s="53" t="str">
        <f t="shared" si="878"/>
        <v/>
      </c>
      <c r="Y7906" s="54" t="str">
        <f t="shared" si="879"/>
        <v/>
      </c>
    </row>
    <row r="7907" spans="17:25" x14ac:dyDescent="0.25">
      <c r="Q7907" s="47">
        <f t="shared" si="875"/>
        <v>2013</v>
      </c>
      <c r="R7907" s="48" t="str">
        <f t="shared" si="873"/>
        <v>20137</v>
      </c>
      <c r="S7907" s="49">
        <v>41469</v>
      </c>
      <c r="T7907" s="48">
        <v>1905.25</v>
      </c>
      <c r="U7907" s="50">
        <f t="shared" si="874"/>
        <v>1901.5425806451615</v>
      </c>
      <c r="V7907" s="51">
        <f t="shared" si="876"/>
        <v>1869.0989041095895</v>
      </c>
      <c r="W7907" s="53">
        <f t="shared" si="877"/>
        <v>0</v>
      </c>
      <c r="X7907" s="53" t="str">
        <f t="shared" si="878"/>
        <v/>
      </c>
      <c r="Y7907" s="54" t="str">
        <f t="shared" si="879"/>
        <v/>
      </c>
    </row>
    <row r="7908" spans="17:25" x14ac:dyDescent="0.25">
      <c r="Q7908" s="47">
        <f t="shared" si="875"/>
        <v>2013</v>
      </c>
      <c r="R7908" s="48" t="str">
        <f t="shared" si="873"/>
        <v>20137</v>
      </c>
      <c r="S7908" s="49">
        <v>41470</v>
      </c>
      <c r="T7908" s="48">
        <v>1905.25</v>
      </c>
      <c r="U7908" s="50">
        <f t="shared" si="874"/>
        <v>1901.5425806451615</v>
      </c>
      <c r="V7908" s="51">
        <f t="shared" si="876"/>
        <v>1869.0989041095895</v>
      </c>
      <c r="W7908" s="53">
        <f t="shared" si="877"/>
        <v>0</v>
      </c>
      <c r="X7908" s="53" t="str">
        <f t="shared" si="878"/>
        <v/>
      </c>
      <c r="Y7908" s="54" t="str">
        <f t="shared" si="879"/>
        <v/>
      </c>
    </row>
    <row r="7909" spans="17:25" x14ac:dyDescent="0.25">
      <c r="Q7909" s="47">
        <f t="shared" si="875"/>
        <v>2013</v>
      </c>
      <c r="R7909" s="48" t="str">
        <f t="shared" si="873"/>
        <v>20137</v>
      </c>
      <c r="S7909" s="49">
        <v>41471</v>
      </c>
      <c r="T7909" s="48">
        <v>1893.16</v>
      </c>
      <c r="U7909" s="50">
        <f t="shared" si="874"/>
        <v>1901.5425806451615</v>
      </c>
      <c r="V7909" s="51">
        <f t="shared" si="876"/>
        <v>1869.0989041095895</v>
      </c>
      <c r="W7909" s="53">
        <f t="shared" si="877"/>
        <v>-6.3456239338669507E-3</v>
      </c>
      <c r="X7909" s="53" t="str">
        <f t="shared" si="878"/>
        <v/>
      </c>
      <c r="Y7909" s="54" t="str">
        <f t="shared" si="879"/>
        <v/>
      </c>
    </row>
    <row r="7910" spans="17:25" x14ac:dyDescent="0.25">
      <c r="Q7910" s="47">
        <f t="shared" si="875"/>
        <v>2013</v>
      </c>
      <c r="R7910" s="48" t="str">
        <f t="shared" si="873"/>
        <v>20137</v>
      </c>
      <c r="S7910" s="49">
        <v>41472</v>
      </c>
      <c r="T7910" s="48">
        <v>1878.42</v>
      </c>
      <c r="U7910" s="50">
        <f t="shared" si="874"/>
        <v>1901.5425806451615</v>
      </c>
      <c r="V7910" s="51">
        <f t="shared" si="876"/>
        <v>1869.0989041095895</v>
      </c>
      <c r="W7910" s="53">
        <f t="shared" si="877"/>
        <v>-7.7859240634705618E-3</v>
      </c>
      <c r="X7910" s="53" t="str">
        <f t="shared" si="878"/>
        <v/>
      </c>
      <c r="Y7910" s="54" t="str">
        <f t="shared" si="879"/>
        <v/>
      </c>
    </row>
    <row r="7911" spans="17:25" x14ac:dyDescent="0.25">
      <c r="Q7911" s="47">
        <f t="shared" si="875"/>
        <v>2013</v>
      </c>
      <c r="R7911" s="48" t="str">
        <f t="shared" si="873"/>
        <v>20137</v>
      </c>
      <c r="S7911" s="49">
        <v>41473</v>
      </c>
      <c r="T7911" s="48">
        <v>1873.25</v>
      </c>
      <c r="U7911" s="50">
        <f t="shared" si="874"/>
        <v>1901.5425806451615</v>
      </c>
      <c r="V7911" s="51">
        <f t="shared" si="876"/>
        <v>1869.0989041095895</v>
      </c>
      <c r="W7911" s="53">
        <f t="shared" si="877"/>
        <v>-2.7523131142130897E-3</v>
      </c>
      <c r="X7911" s="53" t="str">
        <f t="shared" si="878"/>
        <v/>
      </c>
      <c r="Y7911" s="54" t="str">
        <f t="shared" si="879"/>
        <v/>
      </c>
    </row>
    <row r="7912" spans="17:25" x14ac:dyDescent="0.25">
      <c r="Q7912" s="47">
        <f t="shared" si="875"/>
        <v>2013</v>
      </c>
      <c r="R7912" s="48" t="str">
        <f t="shared" si="873"/>
        <v>20137</v>
      </c>
      <c r="S7912" s="49">
        <v>41474</v>
      </c>
      <c r="T7912" s="48">
        <v>1883.29</v>
      </c>
      <c r="U7912" s="50">
        <f t="shared" si="874"/>
        <v>1901.5425806451615</v>
      </c>
      <c r="V7912" s="51">
        <f t="shared" si="876"/>
        <v>1869.0989041095895</v>
      </c>
      <c r="W7912" s="53">
        <f t="shared" si="877"/>
        <v>5.359669024422864E-3</v>
      </c>
      <c r="X7912" s="53" t="str">
        <f t="shared" si="878"/>
        <v/>
      </c>
      <c r="Y7912" s="54" t="str">
        <f t="shared" si="879"/>
        <v/>
      </c>
    </row>
    <row r="7913" spans="17:25" x14ac:dyDescent="0.25">
      <c r="Q7913" s="47">
        <f t="shared" si="875"/>
        <v>2013</v>
      </c>
      <c r="R7913" s="48" t="str">
        <f t="shared" si="873"/>
        <v>20137</v>
      </c>
      <c r="S7913" s="49">
        <v>41475</v>
      </c>
      <c r="T7913" s="48">
        <v>1884.01</v>
      </c>
      <c r="U7913" s="50">
        <f t="shared" si="874"/>
        <v>1901.5425806451615</v>
      </c>
      <c r="V7913" s="51">
        <f t="shared" si="876"/>
        <v>1869.0989041095895</v>
      </c>
      <c r="W7913" s="53">
        <f t="shared" si="877"/>
        <v>3.8230968146168998E-4</v>
      </c>
      <c r="X7913" s="53" t="str">
        <f t="shared" si="878"/>
        <v/>
      </c>
      <c r="Y7913" s="54" t="str">
        <f t="shared" si="879"/>
        <v/>
      </c>
    </row>
    <row r="7914" spans="17:25" x14ac:dyDescent="0.25">
      <c r="Q7914" s="47">
        <f t="shared" si="875"/>
        <v>2013</v>
      </c>
      <c r="R7914" s="48" t="str">
        <f t="shared" si="873"/>
        <v>20137</v>
      </c>
      <c r="S7914" s="49">
        <v>41476</v>
      </c>
      <c r="T7914" s="48">
        <v>1884.01</v>
      </c>
      <c r="U7914" s="50">
        <f t="shared" si="874"/>
        <v>1901.5425806451615</v>
      </c>
      <c r="V7914" s="51">
        <f t="shared" si="876"/>
        <v>1869.0989041095895</v>
      </c>
      <c r="W7914" s="53">
        <f t="shared" si="877"/>
        <v>0</v>
      </c>
      <c r="X7914" s="53" t="str">
        <f t="shared" si="878"/>
        <v/>
      </c>
      <c r="Y7914" s="54" t="str">
        <f t="shared" si="879"/>
        <v/>
      </c>
    </row>
    <row r="7915" spans="17:25" x14ac:dyDescent="0.25">
      <c r="Q7915" s="47">
        <f t="shared" si="875"/>
        <v>2013</v>
      </c>
      <c r="R7915" s="48" t="str">
        <f t="shared" si="873"/>
        <v>20137</v>
      </c>
      <c r="S7915" s="49">
        <v>41477</v>
      </c>
      <c r="T7915" s="48">
        <v>1884.01</v>
      </c>
      <c r="U7915" s="50">
        <f t="shared" si="874"/>
        <v>1901.5425806451615</v>
      </c>
      <c r="V7915" s="51">
        <f t="shared" si="876"/>
        <v>1869.0989041095895</v>
      </c>
      <c r="W7915" s="53">
        <f t="shared" si="877"/>
        <v>0</v>
      </c>
      <c r="X7915" s="53" t="str">
        <f t="shared" si="878"/>
        <v/>
      </c>
      <c r="Y7915" s="54" t="str">
        <f t="shared" si="879"/>
        <v/>
      </c>
    </row>
    <row r="7916" spans="17:25" x14ac:dyDescent="0.25">
      <c r="Q7916" s="47">
        <f t="shared" si="875"/>
        <v>2013</v>
      </c>
      <c r="R7916" s="48" t="str">
        <f t="shared" si="873"/>
        <v>20137</v>
      </c>
      <c r="S7916" s="49">
        <v>41478</v>
      </c>
      <c r="T7916" s="48">
        <v>1880.87</v>
      </c>
      <c r="U7916" s="50">
        <f t="shared" si="874"/>
        <v>1901.5425806451615</v>
      </c>
      <c r="V7916" s="51">
        <f t="shared" si="876"/>
        <v>1869.0989041095895</v>
      </c>
      <c r="W7916" s="53">
        <f t="shared" si="877"/>
        <v>-1.6666578202876314E-3</v>
      </c>
      <c r="X7916" s="53" t="str">
        <f t="shared" si="878"/>
        <v/>
      </c>
      <c r="Y7916" s="54" t="str">
        <f t="shared" si="879"/>
        <v/>
      </c>
    </row>
    <row r="7917" spans="17:25" x14ac:dyDescent="0.25">
      <c r="Q7917" s="47">
        <f t="shared" si="875"/>
        <v>2013</v>
      </c>
      <c r="R7917" s="48" t="str">
        <f t="shared" si="873"/>
        <v>20137</v>
      </c>
      <c r="S7917" s="49">
        <v>41479</v>
      </c>
      <c r="T7917" s="48">
        <v>1886.06</v>
      </c>
      <c r="U7917" s="50">
        <f t="shared" si="874"/>
        <v>1901.5425806451615</v>
      </c>
      <c r="V7917" s="51">
        <f t="shared" si="876"/>
        <v>1869.0989041095895</v>
      </c>
      <c r="W7917" s="53">
        <f t="shared" si="877"/>
        <v>2.7593613593710486E-3</v>
      </c>
      <c r="X7917" s="53" t="str">
        <f t="shared" si="878"/>
        <v/>
      </c>
      <c r="Y7917" s="54" t="str">
        <f t="shared" si="879"/>
        <v/>
      </c>
    </row>
    <row r="7918" spans="17:25" x14ac:dyDescent="0.25">
      <c r="Q7918" s="47">
        <f t="shared" si="875"/>
        <v>2013</v>
      </c>
      <c r="R7918" s="48" t="str">
        <f t="shared" si="873"/>
        <v>20137</v>
      </c>
      <c r="S7918" s="49">
        <v>41480</v>
      </c>
      <c r="T7918" s="48">
        <v>1891.02</v>
      </c>
      <c r="U7918" s="50">
        <f t="shared" si="874"/>
        <v>1901.5425806451615</v>
      </c>
      <c r="V7918" s="51">
        <f t="shared" si="876"/>
        <v>1869.0989041095895</v>
      </c>
      <c r="W7918" s="53">
        <f t="shared" si="877"/>
        <v>2.6298208964721237E-3</v>
      </c>
      <c r="X7918" s="53" t="str">
        <f t="shared" si="878"/>
        <v/>
      </c>
      <c r="Y7918" s="54" t="str">
        <f t="shared" si="879"/>
        <v/>
      </c>
    </row>
    <row r="7919" spans="17:25" x14ac:dyDescent="0.25">
      <c r="Q7919" s="47">
        <f t="shared" si="875"/>
        <v>2013</v>
      </c>
      <c r="R7919" s="48" t="str">
        <f t="shared" si="873"/>
        <v>20137</v>
      </c>
      <c r="S7919" s="49">
        <v>41481</v>
      </c>
      <c r="T7919" s="48">
        <v>1887.4</v>
      </c>
      <c r="U7919" s="50">
        <f t="shared" si="874"/>
        <v>1901.5425806451615</v>
      </c>
      <c r="V7919" s="51">
        <f t="shared" si="876"/>
        <v>1869.0989041095895</v>
      </c>
      <c r="W7919" s="53">
        <f t="shared" si="877"/>
        <v>-1.9143107952321881E-3</v>
      </c>
      <c r="X7919" s="53" t="str">
        <f t="shared" si="878"/>
        <v/>
      </c>
      <c r="Y7919" s="54" t="str">
        <f t="shared" si="879"/>
        <v/>
      </c>
    </row>
    <row r="7920" spans="17:25" x14ac:dyDescent="0.25">
      <c r="Q7920" s="47">
        <f t="shared" si="875"/>
        <v>2013</v>
      </c>
      <c r="R7920" s="48" t="str">
        <f t="shared" si="873"/>
        <v>20137</v>
      </c>
      <c r="S7920" s="49">
        <v>41482</v>
      </c>
      <c r="T7920" s="48">
        <v>1886.26</v>
      </c>
      <c r="U7920" s="50">
        <f t="shared" si="874"/>
        <v>1901.5425806451615</v>
      </c>
      <c r="V7920" s="51">
        <f t="shared" si="876"/>
        <v>1869.0989041095895</v>
      </c>
      <c r="W7920" s="53">
        <f t="shared" si="877"/>
        <v>-6.0400551022576909E-4</v>
      </c>
      <c r="X7920" s="53" t="str">
        <f t="shared" si="878"/>
        <v/>
      </c>
      <c r="Y7920" s="54" t="str">
        <f t="shared" si="879"/>
        <v/>
      </c>
    </row>
    <row r="7921" spans="17:25" x14ac:dyDescent="0.25">
      <c r="Q7921" s="47">
        <f t="shared" si="875"/>
        <v>2013</v>
      </c>
      <c r="R7921" s="48" t="str">
        <f t="shared" si="873"/>
        <v>20137</v>
      </c>
      <c r="S7921" s="49">
        <v>41483</v>
      </c>
      <c r="T7921" s="48">
        <v>1886.26</v>
      </c>
      <c r="U7921" s="50">
        <f t="shared" si="874"/>
        <v>1901.5425806451615</v>
      </c>
      <c r="V7921" s="51">
        <f t="shared" si="876"/>
        <v>1869.0989041095895</v>
      </c>
      <c r="W7921" s="53">
        <f t="shared" si="877"/>
        <v>0</v>
      </c>
      <c r="X7921" s="53" t="str">
        <f t="shared" si="878"/>
        <v/>
      </c>
      <c r="Y7921" s="54" t="str">
        <f t="shared" si="879"/>
        <v/>
      </c>
    </row>
    <row r="7922" spans="17:25" x14ac:dyDescent="0.25">
      <c r="Q7922" s="47">
        <f t="shared" si="875"/>
        <v>2013</v>
      </c>
      <c r="R7922" s="48" t="str">
        <f t="shared" si="873"/>
        <v>20137</v>
      </c>
      <c r="S7922" s="49">
        <v>41484</v>
      </c>
      <c r="T7922" s="48">
        <v>1886.26</v>
      </c>
      <c r="U7922" s="50">
        <f t="shared" si="874"/>
        <v>1901.5425806451615</v>
      </c>
      <c r="V7922" s="51">
        <f t="shared" si="876"/>
        <v>1869.0989041095895</v>
      </c>
      <c r="W7922" s="53">
        <f t="shared" si="877"/>
        <v>0</v>
      </c>
      <c r="X7922" s="53" t="str">
        <f t="shared" si="878"/>
        <v/>
      </c>
      <c r="Y7922" s="54" t="str">
        <f t="shared" si="879"/>
        <v/>
      </c>
    </row>
    <row r="7923" spans="17:25" x14ac:dyDescent="0.25">
      <c r="Q7923" s="47">
        <f t="shared" si="875"/>
        <v>2013</v>
      </c>
      <c r="R7923" s="48" t="str">
        <f t="shared" si="873"/>
        <v>20137</v>
      </c>
      <c r="S7923" s="49">
        <v>41485</v>
      </c>
      <c r="T7923" s="48">
        <v>1888.95</v>
      </c>
      <c r="U7923" s="50">
        <f t="shared" si="874"/>
        <v>1901.5425806451615</v>
      </c>
      <c r="V7923" s="51">
        <f t="shared" si="876"/>
        <v>1869.0989041095895</v>
      </c>
      <c r="W7923" s="53">
        <f t="shared" si="877"/>
        <v>1.426102446110411E-3</v>
      </c>
      <c r="X7923" s="53" t="str">
        <f t="shared" si="878"/>
        <v/>
      </c>
      <c r="Y7923" s="54" t="str">
        <f t="shared" si="879"/>
        <v/>
      </c>
    </row>
    <row r="7924" spans="17:25" x14ac:dyDescent="0.25">
      <c r="Q7924" s="47">
        <f t="shared" si="875"/>
        <v>2013</v>
      </c>
      <c r="R7924" s="48" t="str">
        <f t="shared" si="873"/>
        <v>20137</v>
      </c>
      <c r="S7924" s="49">
        <v>41486</v>
      </c>
      <c r="T7924" s="48">
        <v>1890.33</v>
      </c>
      <c r="U7924" s="50">
        <f t="shared" si="874"/>
        <v>1901.5425806451615</v>
      </c>
      <c r="V7924" s="51">
        <f t="shared" si="876"/>
        <v>1869.0989041095895</v>
      </c>
      <c r="W7924" s="53">
        <f t="shared" si="877"/>
        <v>7.305645993804788E-4</v>
      </c>
      <c r="X7924" s="53" t="str">
        <f t="shared" si="878"/>
        <v/>
      </c>
      <c r="Y7924" s="54" t="str">
        <f t="shared" si="879"/>
        <v/>
      </c>
    </row>
    <row r="7925" spans="17:25" x14ac:dyDescent="0.25">
      <c r="Q7925" s="47">
        <f t="shared" si="875"/>
        <v>2013</v>
      </c>
      <c r="R7925" s="48" t="str">
        <f t="shared" si="873"/>
        <v>20138</v>
      </c>
      <c r="S7925" s="49">
        <v>41487</v>
      </c>
      <c r="T7925" s="48">
        <v>1896.15</v>
      </c>
      <c r="U7925" s="50">
        <f t="shared" si="874"/>
        <v>1902.1041935483875</v>
      </c>
      <c r="V7925" s="51">
        <f t="shared" si="876"/>
        <v>1869.0989041095895</v>
      </c>
      <c r="W7925" s="53">
        <f t="shared" si="877"/>
        <v>3.0788275063085013E-3</v>
      </c>
      <c r="X7925" s="53">
        <f t="shared" si="878"/>
        <v>2.9534595172475697E-4</v>
      </c>
      <c r="Y7925" s="54" t="str">
        <f t="shared" si="879"/>
        <v/>
      </c>
    </row>
    <row r="7926" spans="17:25" x14ac:dyDescent="0.25">
      <c r="Q7926" s="47">
        <f t="shared" si="875"/>
        <v>2013</v>
      </c>
      <c r="R7926" s="48" t="str">
        <f t="shared" si="873"/>
        <v>20138</v>
      </c>
      <c r="S7926" s="49">
        <v>41488</v>
      </c>
      <c r="T7926" s="48">
        <v>1896.65</v>
      </c>
      <c r="U7926" s="50">
        <f t="shared" si="874"/>
        <v>1902.1041935483875</v>
      </c>
      <c r="V7926" s="51">
        <f t="shared" si="876"/>
        <v>1869.0989041095895</v>
      </c>
      <c r="W7926" s="53">
        <f t="shared" si="877"/>
        <v>2.6369221844269042E-4</v>
      </c>
      <c r="X7926" s="53" t="str">
        <f t="shared" si="878"/>
        <v/>
      </c>
      <c r="Y7926" s="54" t="str">
        <f t="shared" si="879"/>
        <v/>
      </c>
    </row>
    <row r="7927" spans="17:25" x14ac:dyDescent="0.25">
      <c r="Q7927" s="47">
        <f t="shared" si="875"/>
        <v>2013</v>
      </c>
      <c r="R7927" s="48" t="str">
        <f t="shared" si="873"/>
        <v>20138</v>
      </c>
      <c r="S7927" s="49">
        <v>41489</v>
      </c>
      <c r="T7927" s="48">
        <v>1891.67</v>
      </c>
      <c r="U7927" s="50">
        <f t="shared" si="874"/>
        <v>1902.1041935483875</v>
      </c>
      <c r="V7927" s="51">
        <f t="shared" si="876"/>
        <v>1869.0989041095895</v>
      </c>
      <c r="W7927" s="53">
        <f t="shared" si="877"/>
        <v>-2.6256821237444772E-3</v>
      </c>
      <c r="X7927" s="53" t="str">
        <f t="shared" si="878"/>
        <v/>
      </c>
      <c r="Y7927" s="54" t="str">
        <f t="shared" si="879"/>
        <v/>
      </c>
    </row>
    <row r="7928" spans="17:25" x14ac:dyDescent="0.25">
      <c r="Q7928" s="47">
        <f t="shared" si="875"/>
        <v>2013</v>
      </c>
      <c r="R7928" s="48" t="str">
        <f t="shared" si="873"/>
        <v>20138</v>
      </c>
      <c r="S7928" s="49">
        <v>41490</v>
      </c>
      <c r="T7928" s="48">
        <v>1891.67</v>
      </c>
      <c r="U7928" s="50">
        <f t="shared" si="874"/>
        <v>1902.1041935483875</v>
      </c>
      <c r="V7928" s="51">
        <f t="shared" si="876"/>
        <v>1869.0989041095895</v>
      </c>
      <c r="W7928" s="53">
        <f t="shared" si="877"/>
        <v>0</v>
      </c>
      <c r="X7928" s="53" t="str">
        <f t="shared" si="878"/>
        <v/>
      </c>
      <c r="Y7928" s="54" t="str">
        <f t="shared" si="879"/>
        <v/>
      </c>
    </row>
    <row r="7929" spans="17:25" x14ac:dyDescent="0.25">
      <c r="Q7929" s="47">
        <f t="shared" si="875"/>
        <v>2013</v>
      </c>
      <c r="R7929" s="48" t="str">
        <f t="shared" si="873"/>
        <v>20138</v>
      </c>
      <c r="S7929" s="49">
        <v>41491</v>
      </c>
      <c r="T7929" s="48">
        <v>1891.67</v>
      </c>
      <c r="U7929" s="50">
        <f t="shared" si="874"/>
        <v>1902.1041935483875</v>
      </c>
      <c r="V7929" s="51">
        <f t="shared" si="876"/>
        <v>1869.0989041095895</v>
      </c>
      <c r="W7929" s="53">
        <f t="shared" si="877"/>
        <v>0</v>
      </c>
      <c r="X7929" s="53" t="str">
        <f t="shared" si="878"/>
        <v/>
      </c>
      <c r="Y7929" s="54" t="str">
        <f t="shared" si="879"/>
        <v/>
      </c>
    </row>
    <row r="7930" spans="17:25" x14ac:dyDescent="0.25">
      <c r="Q7930" s="47">
        <f t="shared" si="875"/>
        <v>2013</v>
      </c>
      <c r="R7930" s="48" t="str">
        <f t="shared" si="873"/>
        <v>20138</v>
      </c>
      <c r="S7930" s="49">
        <v>41492</v>
      </c>
      <c r="T7930" s="48">
        <v>1883.24</v>
      </c>
      <c r="U7930" s="50">
        <f t="shared" si="874"/>
        <v>1902.1041935483875</v>
      </c>
      <c r="V7930" s="51">
        <f t="shared" si="876"/>
        <v>1869.0989041095895</v>
      </c>
      <c r="W7930" s="53">
        <f t="shared" si="877"/>
        <v>-4.4563798125466514E-3</v>
      </c>
      <c r="X7930" s="53" t="str">
        <f t="shared" si="878"/>
        <v/>
      </c>
      <c r="Y7930" s="54" t="str">
        <f t="shared" si="879"/>
        <v/>
      </c>
    </row>
    <row r="7931" spans="17:25" x14ac:dyDescent="0.25">
      <c r="Q7931" s="47">
        <f t="shared" si="875"/>
        <v>2013</v>
      </c>
      <c r="R7931" s="48" t="str">
        <f t="shared" si="873"/>
        <v>20138</v>
      </c>
      <c r="S7931" s="49">
        <v>41493</v>
      </c>
      <c r="T7931" s="48">
        <v>1882.01</v>
      </c>
      <c r="U7931" s="50">
        <f t="shared" si="874"/>
        <v>1902.1041935483875</v>
      </c>
      <c r="V7931" s="51">
        <f t="shared" si="876"/>
        <v>1869.0989041095895</v>
      </c>
      <c r="W7931" s="53">
        <f t="shared" si="877"/>
        <v>-6.5312971262299069E-4</v>
      </c>
      <c r="X7931" s="53" t="str">
        <f t="shared" si="878"/>
        <v/>
      </c>
      <c r="Y7931" s="54" t="str">
        <f t="shared" si="879"/>
        <v/>
      </c>
    </row>
    <row r="7932" spans="17:25" x14ac:dyDescent="0.25">
      <c r="Q7932" s="47">
        <f t="shared" si="875"/>
        <v>2013</v>
      </c>
      <c r="R7932" s="48" t="str">
        <f t="shared" si="873"/>
        <v>20138</v>
      </c>
      <c r="S7932" s="49">
        <v>41494</v>
      </c>
      <c r="T7932" s="48">
        <v>1882.01</v>
      </c>
      <c r="U7932" s="50">
        <f t="shared" si="874"/>
        <v>1902.1041935483875</v>
      </c>
      <c r="V7932" s="51">
        <f t="shared" si="876"/>
        <v>1869.0989041095895</v>
      </c>
      <c r="W7932" s="53">
        <f t="shared" si="877"/>
        <v>0</v>
      </c>
      <c r="X7932" s="53" t="str">
        <f t="shared" si="878"/>
        <v/>
      </c>
      <c r="Y7932" s="54" t="str">
        <f t="shared" si="879"/>
        <v/>
      </c>
    </row>
    <row r="7933" spans="17:25" x14ac:dyDescent="0.25">
      <c r="Q7933" s="47">
        <f t="shared" si="875"/>
        <v>2013</v>
      </c>
      <c r="R7933" s="48" t="str">
        <f t="shared" si="873"/>
        <v>20138</v>
      </c>
      <c r="S7933" s="49">
        <v>41495</v>
      </c>
      <c r="T7933" s="48">
        <v>1877.23</v>
      </c>
      <c r="U7933" s="50">
        <f t="shared" si="874"/>
        <v>1902.1041935483875</v>
      </c>
      <c r="V7933" s="51">
        <f t="shared" si="876"/>
        <v>1869.0989041095895</v>
      </c>
      <c r="W7933" s="53">
        <f t="shared" si="877"/>
        <v>-2.5398377266858674E-3</v>
      </c>
      <c r="X7933" s="53" t="str">
        <f t="shared" si="878"/>
        <v/>
      </c>
      <c r="Y7933" s="54" t="str">
        <f t="shared" si="879"/>
        <v/>
      </c>
    </row>
    <row r="7934" spans="17:25" x14ac:dyDescent="0.25">
      <c r="Q7934" s="47">
        <f t="shared" si="875"/>
        <v>2013</v>
      </c>
      <c r="R7934" s="48" t="str">
        <f t="shared" si="873"/>
        <v>20138</v>
      </c>
      <c r="S7934" s="49">
        <v>41496</v>
      </c>
      <c r="T7934" s="48">
        <v>1873.92</v>
      </c>
      <c r="U7934" s="50">
        <f t="shared" si="874"/>
        <v>1902.1041935483875</v>
      </c>
      <c r="V7934" s="51">
        <f t="shared" si="876"/>
        <v>1869.0989041095895</v>
      </c>
      <c r="W7934" s="53">
        <f t="shared" si="877"/>
        <v>-1.7632362576774918E-3</v>
      </c>
      <c r="X7934" s="53" t="str">
        <f t="shared" si="878"/>
        <v/>
      </c>
      <c r="Y7934" s="54" t="str">
        <f t="shared" si="879"/>
        <v/>
      </c>
    </row>
    <row r="7935" spans="17:25" x14ac:dyDescent="0.25">
      <c r="Q7935" s="47">
        <f t="shared" si="875"/>
        <v>2013</v>
      </c>
      <c r="R7935" s="48" t="str">
        <f t="shared" si="873"/>
        <v>20138</v>
      </c>
      <c r="S7935" s="49">
        <v>41497</v>
      </c>
      <c r="T7935" s="48">
        <v>1873.92</v>
      </c>
      <c r="U7935" s="50">
        <f t="shared" si="874"/>
        <v>1902.1041935483875</v>
      </c>
      <c r="V7935" s="51">
        <f t="shared" si="876"/>
        <v>1869.0989041095895</v>
      </c>
      <c r="W7935" s="53">
        <f t="shared" si="877"/>
        <v>0</v>
      </c>
      <c r="X7935" s="53" t="str">
        <f t="shared" si="878"/>
        <v/>
      </c>
      <c r="Y7935" s="54" t="str">
        <f t="shared" si="879"/>
        <v/>
      </c>
    </row>
    <row r="7936" spans="17:25" x14ac:dyDescent="0.25">
      <c r="Q7936" s="47">
        <f t="shared" si="875"/>
        <v>2013</v>
      </c>
      <c r="R7936" s="48" t="str">
        <f t="shared" si="873"/>
        <v>20138</v>
      </c>
      <c r="S7936" s="49">
        <v>41498</v>
      </c>
      <c r="T7936" s="48">
        <v>1873.92</v>
      </c>
      <c r="U7936" s="50">
        <f t="shared" si="874"/>
        <v>1902.1041935483875</v>
      </c>
      <c r="V7936" s="51">
        <f t="shared" si="876"/>
        <v>1869.0989041095895</v>
      </c>
      <c r="W7936" s="53">
        <f t="shared" si="877"/>
        <v>0</v>
      </c>
      <c r="X7936" s="53" t="str">
        <f t="shared" si="878"/>
        <v/>
      </c>
      <c r="Y7936" s="54" t="str">
        <f t="shared" si="879"/>
        <v/>
      </c>
    </row>
    <row r="7937" spans="17:25" x14ac:dyDescent="0.25">
      <c r="Q7937" s="47">
        <f t="shared" si="875"/>
        <v>2013</v>
      </c>
      <c r="R7937" s="48" t="str">
        <f t="shared" si="873"/>
        <v>20138</v>
      </c>
      <c r="S7937" s="49">
        <v>41499</v>
      </c>
      <c r="T7937" s="48">
        <v>1868.9</v>
      </c>
      <c r="U7937" s="50">
        <f t="shared" si="874"/>
        <v>1902.1041935483875</v>
      </c>
      <c r="V7937" s="51">
        <f t="shared" si="876"/>
        <v>1869.0989041095895</v>
      </c>
      <c r="W7937" s="53">
        <f t="shared" si="877"/>
        <v>-2.6788763661201864E-3</v>
      </c>
      <c r="X7937" s="53" t="str">
        <f t="shared" si="878"/>
        <v/>
      </c>
      <c r="Y7937" s="54" t="str">
        <f t="shared" si="879"/>
        <v/>
      </c>
    </row>
    <row r="7938" spans="17:25" x14ac:dyDescent="0.25">
      <c r="Q7938" s="47">
        <f t="shared" si="875"/>
        <v>2013</v>
      </c>
      <c r="R7938" s="48" t="str">
        <f t="shared" si="873"/>
        <v>20138</v>
      </c>
      <c r="S7938" s="49">
        <v>41500</v>
      </c>
      <c r="T7938" s="48">
        <v>1882.36</v>
      </c>
      <c r="U7938" s="50">
        <f t="shared" si="874"/>
        <v>1902.1041935483875</v>
      </c>
      <c r="V7938" s="51">
        <f t="shared" si="876"/>
        <v>1869.0989041095895</v>
      </c>
      <c r="W7938" s="53">
        <f t="shared" si="877"/>
        <v>7.2020974905022683E-3</v>
      </c>
      <c r="X7938" s="53" t="str">
        <f t="shared" si="878"/>
        <v/>
      </c>
      <c r="Y7938" s="54" t="str">
        <f t="shared" si="879"/>
        <v/>
      </c>
    </row>
    <row r="7939" spans="17:25" x14ac:dyDescent="0.25">
      <c r="Q7939" s="47">
        <f t="shared" si="875"/>
        <v>2013</v>
      </c>
      <c r="R7939" s="48" t="str">
        <f t="shared" si="873"/>
        <v>20138</v>
      </c>
      <c r="S7939" s="49">
        <v>41501</v>
      </c>
      <c r="T7939" s="48">
        <v>1883.15</v>
      </c>
      <c r="U7939" s="50">
        <f t="shared" si="874"/>
        <v>1902.1041935483875</v>
      </c>
      <c r="V7939" s="51">
        <f t="shared" si="876"/>
        <v>1869.0989041095895</v>
      </c>
      <c r="W7939" s="53">
        <f t="shared" si="877"/>
        <v>4.1968592617780409E-4</v>
      </c>
      <c r="X7939" s="53" t="str">
        <f t="shared" si="878"/>
        <v/>
      </c>
      <c r="Y7939" s="54" t="str">
        <f t="shared" si="879"/>
        <v/>
      </c>
    </row>
    <row r="7940" spans="17:25" x14ac:dyDescent="0.25">
      <c r="Q7940" s="47">
        <f t="shared" si="875"/>
        <v>2013</v>
      </c>
      <c r="R7940" s="48" t="str">
        <f t="shared" si="873"/>
        <v>20138</v>
      </c>
      <c r="S7940" s="49">
        <v>41502</v>
      </c>
      <c r="T7940" s="48">
        <v>1901.03</v>
      </c>
      <c r="U7940" s="50">
        <f t="shared" si="874"/>
        <v>1902.1041935483875</v>
      </c>
      <c r="V7940" s="51">
        <f t="shared" si="876"/>
        <v>1869.0989041095895</v>
      </c>
      <c r="W7940" s="53">
        <f t="shared" si="877"/>
        <v>9.4947295754452821E-3</v>
      </c>
      <c r="X7940" s="53" t="str">
        <f t="shared" si="878"/>
        <v/>
      </c>
      <c r="Y7940" s="54" t="str">
        <f t="shared" si="879"/>
        <v/>
      </c>
    </row>
    <row r="7941" spans="17:25" x14ac:dyDescent="0.25">
      <c r="Q7941" s="47">
        <f t="shared" si="875"/>
        <v>2013</v>
      </c>
      <c r="R7941" s="48" t="str">
        <f t="shared" si="873"/>
        <v>20138</v>
      </c>
      <c r="S7941" s="49">
        <v>41503</v>
      </c>
      <c r="T7941" s="48">
        <v>1907.06</v>
      </c>
      <c r="U7941" s="50">
        <f t="shared" si="874"/>
        <v>1902.1041935483875</v>
      </c>
      <c r="V7941" s="51">
        <f t="shared" si="876"/>
        <v>1869.0989041095895</v>
      </c>
      <c r="W7941" s="53">
        <f t="shared" si="877"/>
        <v>3.1719646717831562E-3</v>
      </c>
      <c r="X7941" s="53" t="str">
        <f t="shared" si="878"/>
        <v/>
      </c>
      <c r="Y7941" s="54" t="str">
        <f t="shared" si="879"/>
        <v/>
      </c>
    </row>
    <row r="7942" spans="17:25" x14ac:dyDescent="0.25">
      <c r="Q7942" s="47">
        <f t="shared" si="875"/>
        <v>2013</v>
      </c>
      <c r="R7942" s="48" t="str">
        <f t="shared" si="873"/>
        <v>20138</v>
      </c>
      <c r="S7942" s="49">
        <v>41504</v>
      </c>
      <c r="T7942" s="48">
        <v>1907.06</v>
      </c>
      <c r="U7942" s="50">
        <f t="shared" si="874"/>
        <v>1902.1041935483875</v>
      </c>
      <c r="V7942" s="51">
        <f t="shared" si="876"/>
        <v>1869.0989041095895</v>
      </c>
      <c r="W7942" s="53">
        <f t="shared" si="877"/>
        <v>0</v>
      </c>
      <c r="X7942" s="53" t="str">
        <f t="shared" si="878"/>
        <v/>
      </c>
      <c r="Y7942" s="54" t="str">
        <f t="shared" si="879"/>
        <v/>
      </c>
    </row>
    <row r="7943" spans="17:25" x14ac:dyDescent="0.25">
      <c r="Q7943" s="47">
        <f t="shared" si="875"/>
        <v>2013</v>
      </c>
      <c r="R7943" s="48" t="str">
        <f t="shared" ref="R7943:R8006" si="880">+YEAR(S7943)&amp;MONTH(S7943)</f>
        <v>20138</v>
      </c>
      <c r="S7943" s="49">
        <v>41505</v>
      </c>
      <c r="T7943" s="48">
        <v>1907.06</v>
      </c>
      <c r="U7943" s="50">
        <f t="shared" ref="U7943:U8006" si="881">+AVERAGEIF($R$3:$R$12000,R7943,$T$3:$T$12000)</f>
        <v>1902.1041935483875</v>
      </c>
      <c r="V7943" s="51">
        <f t="shared" si="876"/>
        <v>1869.0989041095895</v>
      </c>
      <c r="W7943" s="53">
        <f t="shared" si="877"/>
        <v>0</v>
      </c>
      <c r="X7943" s="53" t="str">
        <f t="shared" si="878"/>
        <v/>
      </c>
      <c r="Y7943" s="54" t="str">
        <f t="shared" si="879"/>
        <v/>
      </c>
    </row>
    <row r="7944" spans="17:25" x14ac:dyDescent="0.25">
      <c r="Q7944" s="47">
        <f t="shared" ref="Q7944:Q8007" si="882">+YEAR(S7944)</f>
        <v>2013</v>
      </c>
      <c r="R7944" s="48" t="str">
        <f t="shared" si="880"/>
        <v>20138</v>
      </c>
      <c r="S7944" s="49">
        <v>41506</v>
      </c>
      <c r="T7944" s="48">
        <v>1907.06</v>
      </c>
      <c r="U7944" s="50">
        <f t="shared" si="881"/>
        <v>1902.1041935483875</v>
      </c>
      <c r="V7944" s="51">
        <f t="shared" ref="V7944:V8007" si="883">+AVERAGEIF($Q$3:$Q$12000,Q7944,$T$3:$T$12000)</f>
        <v>1869.0989041095895</v>
      </c>
      <c r="W7944" s="53">
        <f t="shared" si="877"/>
        <v>0</v>
      </c>
      <c r="X7944" s="53" t="str">
        <f t="shared" si="878"/>
        <v/>
      </c>
      <c r="Y7944" s="54" t="str">
        <f t="shared" si="879"/>
        <v/>
      </c>
    </row>
    <row r="7945" spans="17:25" x14ac:dyDescent="0.25">
      <c r="Q7945" s="47">
        <f t="shared" si="882"/>
        <v>2013</v>
      </c>
      <c r="R7945" s="48" t="str">
        <f t="shared" si="880"/>
        <v>20138</v>
      </c>
      <c r="S7945" s="49">
        <v>41507</v>
      </c>
      <c r="T7945" s="48">
        <v>1922.73</v>
      </c>
      <c r="U7945" s="50">
        <f t="shared" si="881"/>
        <v>1902.1041935483875</v>
      </c>
      <c r="V7945" s="51">
        <f t="shared" si="883"/>
        <v>1869.0989041095895</v>
      </c>
      <c r="W7945" s="53">
        <f t="shared" ref="W7945:W8008" si="884">+T7945/T7944-1</f>
        <v>8.2168363868992955E-3</v>
      </c>
      <c r="X7945" s="53" t="str">
        <f t="shared" ref="X7945:X8008" si="885">IF(U7945/U7944-1=0,"",U7945/U7944-1)</f>
        <v/>
      </c>
      <c r="Y7945" s="54" t="str">
        <f t="shared" ref="Y7945:Y8008" si="886">+IF(V7945=V7944,"",V7945/V7944-1)</f>
        <v/>
      </c>
    </row>
    <row r="7946" spans="17:25" x14ac:dyDescent="0.25">
      <c r="Q7946" s="47">
        <f t="shared" si="882"/>
        <v>2013</v>
      </c>
      <c r="R7946" s="48" t="str">
        <f t="shared" si="880"/>
        <v>20138</v>
      </c>
      <c r="S7946" s="49">
        <v>41508</v>
      </c>
      <c r="T7946" s="48">
        <v>1929.75</v>
      </c>
      <c r="U7946" s="50">
        <f t="shared" si="881"/>
        <v>1902.1041935483875</v>
      </c>
      <c r="V7946" s="51">
        <f t="shared" si="883"/>
        <v>1869.0989041095895</v>
      </c>
      <c r="W7946" s="53">
        <f t="shared" si="884"/>
        <v>3.6510586509805876E-3</v>
      </c>
      <c r="X7946" s="53" t="str">
        <f t="shared" si="885"/>
        <v/>
      </c>
      <c r="Y7946" s="54" t="str">
        <f t="shared" si="886"/>
        <v/>
      </c>
    </row>
    <row r="7947" spans="17:25" x14ac:dyDescent="0.25">
      <c r="Q7947" s="47">
        <f t="shared" si="882"/>
        <v>2013</v>
      </c>
      <c r="R7947" s="48" t="str">
        <f t="shared" si="880"/>
        <v>20138</v>
      </c>
      <c r="S7947" s="49">
        <v>41509</v>
      </c>
      <c r="T7947" s="48">
        <v>1921.99</v>
      </c>
      <c r="U7947" s="50">
        <f t="shared" si="881"/>
        <v>1902.1041935483875</v>
      </c>
      <c r="V7947" s="51">
        <f t="shared" si="883"/>
        <v>1869.0989041095895</v>
      </c>
      <c r="W7947" s="53">
        <f t="shared" si="884"/>
        <v>-4.0212462754243283E-3</v>
      </c>
      <c r="X7947" s="53" t="str">
        <f t="shared" si="885"/>
        <v/>
      </c>
      <c r="Y7947" s="54" t="str">
        <f t="shared" si="886"/>
        <v/>
      </c>
    </row>
    <row r="7948" spans="17:25" x14ac:dyDescent="0.25">
      <c r="Q7948" s="47">
        <f t="shared" si="882"/>
        <v>2013</v>
      </c>
      <c r="R7948" s="48" t="str">
        <f t="shared" si="880"/>
        <v>20138</v>
      </c>
      <c r="S7948" s="49">
        <v>41510</v>
      </c>
      <c r="T7948" s="48">
        <v>1911.16</v>
      </c>
      <c r="U7948" s="50">
        <f t="shared" si="881"/>
        <v>1902.1041935483875</v>
      </c>
      <c r="V7948" s="51">
        <f t="shared" si="883"/>
        <v>1869.0989041095895</v>
      </c>
      <c r="W7948" s="53">
        <f t="shared" si="884"/>
        <v>-5.6347847803578377E-3</v>
      </c>
      <c r="X7948" s="53" t="str">
        <f t="shared" si="885"/>
        <v/>
      </c>
      <c r="Y7948" s="54" t="str">
        <f t="shared" si="886"/>
        <v/>
      </c>
    </row>
    <row r="7949" spans="17:25" x14ac:dyDescent="0.25">
      <c r="Q7949" s="47">
        <f t="shared" si="882"/>
        <v>2013</v>
      </c>
      <c r="R7949" s="48" t="str">
        <f t="shared" si="880"/>
        <v>20138</v>
      </c>
      <c r="S7949" s="49">
        <v>41511</v>
      </c>
      <c r="T7949" s="48">
        <v>1911.16</v>
      </c>
      <c r="U7949" s="50">
        <f t="shared" si="881"/>
        <v>1902.1041935483875</v>
      </c>
      <c r="V7949" s="51">
        <f t="shared" si="883"/>
        <v>1869.0989041095895</v>
      </c>
      <c r="W7949" s="53">
        <f t="shared" si="884"/>
        <v>0</v>
      </c>
      <c r="X7949" s="53" t="str">
        <f t="shared" si="885"/>
        <v/>
      </c>
      <c r="Y7949" s="54" t="str">
        <f t="shared" si="886"/>
        <v/>
      </c>
    </row>
    <row r="7950" spans="17:25" x14ac:dyDescent="0.25">
      <c r="Q7950" s="47">
        <f t="shared" si="882"/>
        <v>2013</v>
      </c>
      <c r="R7950" s="48" t="str">
        <f t="shared" si="880"/>
        <v>20138</v>
      </c>
      <c r="S7950" s="49">
        <v>41512</v>
      </c>
      <c r="T7950" s="48">
        <v>1911.16</v>
      </c>
      <c r="U7950" s="50">
        <f t="shared" si="881"/>
        <v>1902.1041935483875</v>
      </c>
      <c r="V7950" s="51">
        <f t="shared" si="883"/>
        <v>1869.0989041095895</v>
      </c>
      <c r="W7950" s="53">
        <f t="shared" si="884"/>
        <v>0</v>
      </c>
      <c r="X7950" s="53" t="str">
        <f t="shared" si="885"/>
        <v/>
      </c>
      <c r="Y7950" s="54" t="str">
        <f t="shared" si="886"/>
        <v/>
      </c>
    </row>
    <row r="7951" spans="17:25" x14ac:dyDescent="0.25">
      <c r="Q7951" s="47">
        <f t="shared" si="882"/>
        <v>2013</v>
      </c>
      <c r="R7951" s="48" t="str">
        <f t="shared" si="880"/>
        <v>20138</v>
      </c>
      <c r="S7951" s="49">
        <v>41513</v>
      </c>
      <c r="T7951" s="48">
        <v>1922.96</v>
      </c>
      <c r="U7951" s="50">
        <f t="shared" si="881"/>
        <v>1902.1041935483875</v>
      </c>
      <c r="V7951" s="51">
        <f t="shared" si="883"/>
        <v>1869.0989041095895</v>
      </c>
      <c r="W7951" s="53">
        <f t="shared" si="884"/>
        <v>6.1742606584482829E-3</v>
      </c>
      <c r="X7951" s="53" t="str">
        <f t="shared" si="885"/>
        <v/>
      </c>
      <c r="Y7951" s="54" t="str">
        <f t="shared" si="886"/>
        <v/>
      </c>
    </row>
    <row r="7952" spans="17:25" x14ac:dyDescent="0.25">
      <c r="Q7952" s="47">
        <f t="shared" si="882"/>
        <v>2013</v>
      </c>
      <c r="R7952" s="48" t="str">
        <f t="shared" si="880"/>
        <v>20138</v>
      </c>
      <c r="S7952" s="49">
        <v>41514</v>
      </c>
      <c r="T7952" s="48">
        <v>1938.26</v>
      </c>
      <c r="U7952" s="50">
        <f t="shared" si="881"/>
        <v>1902.1041935483875</v>
      </c>
      <c r="V7952" s="51">
        <f t="shared" si="883"/>
        <v>1869.0989041095895</v>
      </c>
      <c r="W7952" s="53">
        <f t="shared" si="884"/>
        <v>7.9564837542123179E-3</v>
      </c>
      <c r="X7952" s="53" t="str">
        <f t="shared" si="885"/>
        <v/>
      </c>
      <c r="Y7952" s="54" t="str">
        <f t="shared" si="886"/>
        <v/>
      </c>
    </row>
    <row r="7953" spans="17:25" x14ac:dyDescent="0.25">
      <c r="Q7953" s="47">
        <f t="shared" si="882"/>
        <v>2013</v>
      </c>
      <c r="R7953" s="48" t="str">
        <f t="shared" si="880"/>
        <v>20138</v>
      </c>
      <c r="S7953" s="49">
        <v>41515</v>
      </c>
      <c r="T7953" s="48">
        <v>1939.85</v>
      </c>
      <c r="U7953" s="50">
        <f t="shared" si="881"/>
        <v>1902.1041935483875</v>
      </c>
      <c r="V7953" s="51">
        <f t="shared" si="883"/>
        <v>1869.0989041095895</v>
      </c>
      <c r="W7953" s="53">
        <f t="shared" si="884"/>
        <v>8.2032338282789219E-4</v>
      </c>
      <c r="X7953" s="53" t="str">
        <f t="shared" si="885"/>
        <v/>
      </c>
      <c r="Y7953" s="54" t="str">
        <f t="shared" si="886"/>
        <v/>
      </c>
    </row>
    <row r="7954" spans="17:25" x14ac:dyDescent="0.25">
      <c r="Q7954" s="47">
        <f t="shared" si="882"/>
        <v>2013</v>
      </c>
      <c r="R7954" s="48" t="str">
        <f t="shared" si="880"/>
        <v>20138</v>
      </c>
      <c r="S7954" s="49">
        <v>41516</v>
      </c>
      <c r="T7954" s="48">
        <v>1943.04</v>
      </c>
      <c r="U7954" s="50">
        <f t="shared" si="881"/>
        <v>1902.1041935483875</v>
      </c>
      <c r="V7954" s="51">
        <f t="shared" si="883"/>
        <v>1869.0989041095895</v>
      </c>
      <c r="W7954" s="53">
        <f t="shared" si="884"/>
        <v>1.6444570456479735E-3</v>
      </c>
      <c r="X7954" s="53" t="str">
        <f t="shared" si="885"/>
        <v/>
      </c>
      <c r="Y7954" s="54" t="str">
        <f t="shared" si="886"/>
        <v/>
      </c>
    </row>
    <row r="7955" spans="17:25" x14ac:dyDescent="0.25">
      <c r="Q7955" s="47">
        <f t="shared" si="882"/>
        <v>2013</v>
      </c>
      <c r="R7955" s="48" t="str">
        <f t="shared" si="880"/>
        <v>20138</v>
      </c>
      <c r="S7955" s="49">
        <v>41517</v>
      </c>
      <c r="T7955" s="48">
        <v>1935.43</v>
      </c>
      <c r="U7955" s="50">
        <f t="shared" si="881"/>
        <v>1902.1041935483875</v>
      </c>
      <c r="V7955" s="51">
        <f t="shared" si="883"/>
        <v>1869.0989041095895</v>
      </c>
      <c r="W7955" s="53">
        <f t="shared" si="884"/>
        <v>-3.916543148880014E-3</v>
      </c>
      <c r="X7955" s="53" t="str">
        <f t="shared" si="885"/>
        <v/>
      </c>
      <c r="Y7955" s="54" t="str">
        <f t="shared" si="886"/>
        <v/>
      </c>
    </row>
    <row r="7956" spans="17:25" x14ac:dyDescent="0.25">
      <c r="Q7956" s="47">
        <f t="shared" si="882"/>
        <v>2013</v>
      </c>
      <c r="R7956" s="48" t="str">
        <f t="shared" si="880"/>
        <v>20139</v>
      </c>
      <c r="S7956" s="49">
        <v>41518</v>
      </c>
      <c r="T7956" s="48">
        <v>1935.43</v>
      </c>
      <c r="U7956" s="50">
        <f t="shared" si="881"/>
        <v>1919.5123333333338</v>
      </c>
      <c r="V7956" s="51">
        <f t="shared" si="883"/>
        <v>1869.0989041095895</v>
      </c>
      <c r="W7956" s="53">
        <f t="shared" si="884"/>
        <v>0</v>
      </c>
      <c r="X7956" s="53">
        <f t="shared" si="885"/>
        <v>9.1520432182379263E-3</v>
      </c>
      <c r="Y7956" s="54" t="str">
        <f t="shared" si="886"/>
        <v/>
      </c>
    </row>
    <row r="7957" spans="17:25" x14ac:dyDescent="0.25">
      <c r="Q7957" s="47">
        <f t="shared" si="882"/>
        <v>2013</v>
      </c>
      <c r="R7957" s="48" t="str">
        <f t="shared" si="880"/>
        <v>20139</v>
      </c>
      <c r="S7957" s="49">
        <v>41519</v>
      </c>
      <c r="T7957" s="48">
        <v>1935.43</v>
      </c>
      <c r="U7957" s="50">
        <f t="shared" si="881"/>
        <v>1919.5123333333338</v>
      </c>
      <c r="V7957" s="51">
        <f t="shared" si="883"/>
        <v>1869.0989041095895</v>
      </c>
      <c r="W7957" s="53">
        <f t="shared" si="884"/>
        <v>0</v>
      </c>
      <c r="X7957" s="53" t="str">
        <f t="shared" si="885"/>
        <v/>
      </c>
      <c r="Y7957" s="54" t="str">
        <f t="shared" si="886"/>
        <v/>
      </c>
    </row>
    <row r="7958" spans="17:25" x14ac:dyDescent="0.25">
      <c r="Q7958" s="47">
        <f t="shared" si="882"/>
        <v>2013</v>
      </c>
      <c r="R7958" s="48" t="str">
        <f t="shared" si="880"/>
        <v>20139</v>
      </c>
      <c r="S7958" s="49">
        <v>41520</v>
      </c>
      <c r="T7958" s="48">
        <v>1935.43</v>
      </c>
      <c r="U7958" s="50">
        <f t="shared" si="881"/>
        <v>1919.5123333333338</v>
      </c>
      <c r="V7958" s="51">
        <f t="shared" si="883"/>
        <v>1869.0989041095895</v>
      </c>
      <c r="W7958" s="53">
        <f t="shared" si="884"/>
        <v>0</v>
      </c>
      <c r="X7958" s="53" t="str">
        <f t="shared" si="885"/>
        <v/>
      </c>
      <c r="Y7958" s="54" t="str">
        <f t="shared" si="886"/>
        <v/>
      </c>
    </row>
    <row r="7959" spans="17:25" x14ac:dyDescent="0.25">
      <c r="Q7959" s="47">
        <f t="shared" si="882"/>
        <v>2013</v>
      </c>
      <c r="R7959" s="48" t="str">
        <f t="shared" si="880"/>
        <v>20139</v>
      </c>
      <c r="S7959" s="49">
        <v>41521</v>
      </c>
      <c r="T7959" s="48">
        <v>1946.28</v>
      </c>
      <c r="U7959" s="50">
        <f t="shared" si="881"/>
        <v>1919.5123333333338</v>
      </c>
      <c r="V7959" s="51">
        <f t="shared" si="883"/>
        <v>1869.0989041095895</v>
      </c>
      <c r="W7959" s="53">
        <f t="shared" si="884"/>
        <v>5.6059893667039784E-3</v>
      </c>
      <c r="X7959" s="53" t="str">
        <f t="shared" si="885"/>
        <v/>
      </c>
      <c r="Y7959" s="54" t="str">
        <f t="shared" si="886"/>
        <v/>
      </c>
    </row>
    <row r="7960" spans="17:25" x14ac:dyDescent="0.25">
      <c r="Q7960" s="47">
        <f t="shared" si="882"/>
        <v>2013</v>
      </c>
      <c r="R7960" s="48" t="str">
        <f t="shared" si="880"/>
        <v>20139</v>
      </c>
      <c r="S7960" s="49">
        <v>41522</v>
      </c>
      <c r="T7960" s="48">
        <v>1938.99</v>
      </c>
      <c r="U7960" s="50">
        <f t="shared" si="881"/>
        <v>1919.5123333333338</v>
      </c>
      <c r="V7960" s="51">
        <f t="shared" si="883"/>
        <v>1869.0989041095895</v>
      </c>
      <c r="W7960" s="53">
        <f t="shared" si="884"/>
        <v>-3.7456070041309575E-3</v>
      </c>
      <c r="X7960" s="53" t="str">
        <f t="shared" si="885"/>
        <v/>
      </c>
      <c r="Y7960" s="54" t="str">
        <f t="shared" si="886"/>
        <v/>
      </c>
    </row>
    <row r="7961" spans="17:25" x14ac:dyDescent="0.25">
      <c r="Q7961" s="47">
        <f t="shared" si="882"/>
        <v>2013</v>
      </c>
      <c r="R7961" s="48" t="str">
        <f t="shared" si="880"/>
        <v>20139</v>
      </c>
      <c r="S7961" s="49">
        <v>41523</v>
      </c>
      <c r="T7961" s="48">
        <v>1952.11</v>
      </c>
      <c r="U7961" s="50">
        <f t="shared" si="881"/>
        <v>1919.5123333333338</v>
      </c>
      <c r="V7961" s="51">
        <f t="shared" si="883"/>
        <v>1869.0989041095895</v>
      </c>
      <c r="W7961" s="53">
        <f t="shared" si="884"/>
        <v>6.7664093161903249E-3</v>
      </c>
      <c r="X7961" s="53" t="str">
        <f t="shared" si="885"/>
        <v/>
      </c>
      <c r="Y7961" s="54" t="str">
        <f t="shared" si="886"/>
        <v/>
      </c>
    </row>
    <row r="7962" spans="17:25" x14ac:dyDescent="0.25">
      <c r="Q7962" s="47">
        <f t="shared" si="882"/>
        <v>2013</v>
      </c>
      <c r="R7962" s="48" t="str">
        <f t="shared" si="880"/>
        <v>20139</v>
      </c>
      <c r="S7962" s="49">
        <v>41524</v>
      </c>
      <c r="T7962" s="48">
        <v>1947.99</v>
      </c>
      <c r="U7962" s="50">
        <f t="shared" si="881"/>
        <v>1919.5123333333338</v>
      </c>
      <c r="V7962" s="51">
        <f t="shared" si="883"/>
        <v>1869.0989041095895</v>
      </c>
      <c r="W7962" s="53">
        <f t="shared" si="884"/>
        <v>-2.1105368037661609E-3</v>
      </c>
      <c r="X7962" s="53" t="str">
        <f t="shared" si="885"/>
        <v/>
      </c>
      <c r="Y7962" s="54" t="str">
        <f t="shared" si="886"/>
        <v/>
      </c>
    </row>
    <row r="7963" spans="17:25" x14ac:dyDescent="0.25">
      <c r="Q7963" s="47">
        <f t="shared" si="882"/>
        <v>2013</v>
      </c>
      <c r="R7963" s="48" t="str">
        <f t="shared" si="880"/>
        <v>20139</v>
      </c>
      <c r="S7963" s="49">
        <v>41525</v>
      </c>
      <c r="T7963" s="48">
        <v>1947.99</v>
      </c>
      <c r="U7963" s="50">
        <f t="shared" si="881"/>
        <v>1919.5123333333338</v>
      </c>
      <c r="V7963" s="51">
        <f t="shared" si="883"/>
        <v>1869.0989041095895</v>
      </c>
      <c r="W7963" s="53">
        <f t="shared" si="884"/>
        <v>0</v>
      </c>
      <c r="X7963" s="53" t="str">
        <f t="shared" si="885"/>
        <v/>
      </c>
      <c r="Y7963" s="54" t="str">
        <f t="shared" si="886"/>
        <v/>
      </c>
    </row>
    <row r="7964" spans="17:25" x14ac:dyDescent="0.25">
      <c r="Q7964" s="47">
        <f t="shared" si="882"/>
        <v>2013</v>
      </c>
      <c r="R7964" s="48" t="str">
        <f t="shared" si="880"/>
        <v>20139</v>
      </c>
      <c r="S7964" s="49">
        <v>41526</v>
      </c>
      <c r="T7964" s="48">
        <v>1947.99</v>
      </c>
      <c r="U7964" s="50">
        <f t="shared" si="881"/>
        <v>1919.5123333333338</v>
      </c>
      <c r="V7964" s="51">
        <f t="shared" si="883"/>
        <v>1869.0989041095895</v>
      </c>
      <c r="W7964" s="53">
        <f t="shared" si="884"/>
        <v>0</v>
      </c>
      <c r="X7964" s="53" t="str">
        <f t="shared" si="885"/>
        <v/>
      </c>
      <c r="Y7964" s="54" t="str">
        <f t="shared" si="886"/>
        <v/>
      </c>
    </row>
    <row r="7965" spans="17:25" x14ac:dyDescent="0.25">
      <c r="Q7965" s="47">
        <f t="shared" si="882"/>
        <v>2013</v>
      </c>
      <c r="R7965" s="48" t="str">
        <f t="shared" si="880"/>
        <v>20139</v>
      </c>
      <c r="S7965" s="49">
        <v>41527</v>
      </c>
      <c r="T7965" s="48">
        <v>1946.06</v>
      </c>
      <c r="U7965" s="50">
        <f t="shared" si="881"/>
        <v>1919.5123333333338</v>
      </c>
      <c r="V7965" s="51">
        <f t="shared" si="883"/>
        <v>1869.0989041095895</v>
      </c>
      <c r="W7965" s="53">
        <f t="shared" si="884"/>
        <v>-9.9076483965521156E-4</v>
      </c>
      <c r="X7965" s="53" t="str">
        <f t="shared" si="885"/>
        <v/>
      </c>
      <c r="Y7965" s="54" t="str">
        <f t="shared" si="886"/>
        <v/>
      </c>
    </row>
    <row r="7966" spans="17:25" x14ac:dyDescent="0.25">
      <c r="Q7966" s="47">
        <f t="shared" si="882"/>
        <v>2013</v>
      </c>
      <c r="R7966" s="48" t="str">
        <f t="shared" si="880"/>
        <v>20139</v>
      </c>
      <c r="S7966" s="49">
        <v>41528</v>
      </c>
      <c r="T7966" s="48">
        <v>1935.55</v>
      </c>
      <c r="U7966" s="50">
        <f t="shared" si="881"/>
        <v>1919.5123333333338</v>
      </c>
      <c r="V7966" s="51">
        <f t="shared" si="883"/>
        <v>1869.0989041095895</v>
      </c>
      <c r="W7966" s="53">
        <f t="shared" si="884"/>
        <v>-5.4006556837918884E-3</v>
      </c>
      <c r="X7966" s="53" t="str">
        <f t="shared" si="885"/>
        <v/>
      </c>
      <c r="Y7966" s="54" t="str">
        <f t="shared" si="886"/>
        <v/>
      </c>
    </row>
    <row r="7967" spans="17:25" x14ac:dyDescent="0.25">
      <c r="Q7967" s="47">
        <f t="shared" si="882"/>
        <v>2013</v>
      </c>
      <c r="R7967" s="48" t="str">
        <f t="shared" si="880"/>
        <v>20139</v>
      </c>
      <c r="S7967" s="49">
        <v>41529</v>
      </c>
      <c r="T7967" s="48">
        <v>1923.64</v>
      </c>
      <c r="U7967" s="50">
        <f t="shared" si="881"/>
        <v>1919.5123333333338</v>
      </c>
      <c r="V7967" s="51">
        <f t="shared" si="883"/>
        <v>1869.0989041095895</v>
      </c>
      <c r="W7967" s="53">
        <f t="shared" si="884"/>
        <v>-6.1532897625996563E-3</v>
      </c>
      <c r="X7967" s="53" t="str">
        <f t="shared" si="885"/>
        <v/>
      </c>
      <c r="Y7967" s="54" t="str">
        <f t="shared" si="886"/>
        <v/>
      </c>
    </row>
    <row r="7968" spans="17:25" x14ac:dyDescent="0.25">
      <c r="Q7968" s="47">
        <f t="shared" si="882"/>
        <v>2013</v>
      </c>
      <c r="R7968" s="48" t="str">
        <f t="shared" si="880"/>
        <v>20139</v>
      </c>
      <c r="S7968" s="49">
        <v>41530</v>
      </c>
      <c r="T7968" s="48">
        <v>1919.25</v>
      </c>
      <c r="U7968" s="50">
        <f t="shared" si="881"/>
        <v>1919.5123333333338</v>
      </c>
      <c r="V7968" s="51">
        <f t="shared" si="883"/>
        <v>1869.0989041095895</v>
      </c>
      <c r="W7968" s="53">
        <f t="shared" si="884"/>
        <v>-2.2821317918113593E-3</v>
      </c>
      <c r="X7968" s="53" t="str">
        <f t="shared" si="885"/>
        <v/>
      </c>
      <c r="Y7968" s="54" t="str">
        <f t="shared" si="886"/>
        <v/>
      </c>
    </row>
    <row r="7969" spans="17:25" x14ac:dyDescent="0.25">
      <c r="Q7969" s="47">
        <f t="shared" si="882"/>
        <v>2013</v>
      </c>
      <c r="R7969" s="48" t="str">
        <f t="shared" si="880"/>
        <v>20139</v>
      </c>
      <c r="S7969" s="49">
        <v>41531</v>
      </c>
      <c r="T7969" s="48">
        <v>1919.54</v>
      </c>
      <c r="U7969" s="50">
        <f t="shared" si="881"/>
        <v>1919.5123333333338</v>
      </c>
      <c r="V7969" s="51">
        <f t="shared" si="883"/>
        <v>1869.0989041095895</v>
      </c>
      <c r="W7969" s="53">
        <f t="shared" si="884"/>
        <v>1.5110069037382878E-4</v>
      </c>
      <c r="X7969" s="53" t="str">
        <f t="shared" si="885"/>
        <v/>
      </c>
      <c r="Y7969" s="54" t="str">
        <f t="shared" si="886"/>
        <v/>
      </c>
    </row>
    <row r="7970" spans="17:25" x14ac:dyDescent="0.25">
      <c r="Q7970" s="47">
        <f t="shared" si="882"/>
        <v>2013</v>
      </c>
      <c r="R7970" s="48" t="str">
        <f t="shared" si="880"/>
        <v>20139</v>
      </c>
      <c r="S7970" s="49">
        <v>41532</v>
      </c>
      <c r="T7970" s="48">
        <v>1919.54</v>
      </c>
      <c r="U7970" s="50">
        <f t="shared" si="881"/>
        <v>1919.5123333333338</v>
      </c>
      <c r="V7970" s="51">
        <f t="shared" si="883"/>
        <v>1869.0989041095895</v>
      </c>
      <c r="W7970" s="53">
        <f t="shared" si="884"/>
        <v>0</v>
      </c>
      <c r="X7970" s="53" t="str">
        <f t="shared" si="885"/>
        <v/>
      </c>
      <c r="Y7970" s="54" t="str">
        <f t="shared" si="886"/>
        <v/>
      </c>
    </row>
    <row r="7971" spans="17:25" x14ac:dyDescent="0.25">
      <c r="Q7971" s="47">
        <f t="shared" si="882"/>
        <v>2013</v>
      </c>
      <c r="R7971" s="48" t="str">
        <f t="shared" si="880"/>
        <v>20139</v>
      </c>
      <c r="S7971" s="49">
        <v>41533</v>
      </c>
      <c r="T7971" s="48">
        <v>1919.54</v>
      </c>
      <c r="U7971" s="50">
        <f t="shared" si="881"/>
        <v>1919.5123333333338</v>
      </c>
      <c r="V7971" s="51">
        <f t="shared" si="883"/>
        <v>1869.0989041095895</v>
      </c>
      <c r="W7971" s="53">
        <f t="shared" si="884"/>
        <v>0</v>
      </c>
      <c r="X7971" s="53" t="str">
        <f t="shared" si="885"/>
        <v/>
      </c>
      <c r="Y7971" s="54" t="str">
        <f t="shared" si="886"/>
        <v/>
      </c>
    </row>
    <row r="7972" spans="17:25" x14ac:dyDescent="0.25">
      <c r="Q7972" s="47">
        <f t="shared" si="882"/>
        <v>2013</v>
      </c>
      <c r="R7972" s="48" t="str">
        <f t="shared" si="880"/>
        <v>20139</v>
      </c>
      <c r="S7972" s="49">
        <v>41534</v>
      </c>
      <c r="T7972" s="48">
        <v>1917.03</v>
      </c>
      <c r="U7972" s="50">
        <f t="shared" si="881"/>
        <v>1919.5123333333338</v>
      </c>
      <c r="V7972" s="51">
        <f t="shared" si="883"/>
        <v>1869.0989041095895</v>
      </c>
      <c r="W7972" s="53">
        <f t="shared" si="884"/>
        <v>-1.3076049470185369E-3</v>
      </c>
      <c r="X7972" s="53" t="str">
        <f t="shared" si="885"/>
        <v/>
      </c>
      <c r="Y7972" s="54" t="str">
        <f t="shared" si="886"/>
        <v/>
      </c>
    </row>
    <row r="7973" spans="17:25" x14ac:dyDescent="0.25">
      <c r="Q7973" s="47">
        <f t="shared" si="882"/>
        <v>2013</v>
      </c>
      <c r="R7973" s="48" t="str">
        <f t="shared" si="880"/>
        <v>20139</v>
      </c>
      <c r="S7973" s="49">
        <v>41535</v>
      </c>
      <c r="T7973" s="48">
        <v>1914.12</v>
      </c>
      <c r="U7973" s="50">
        <f t="shared" si="881"/>
        <v>1919.5123333333338</v>
      </c>
      <c r="V7973" s="51">
        <f t="shared" si="883"/>
        <v>1869.0989041095895</v>
      </c>
      <c r="W7973" s="53">
        <f t="shared" si="884"/>
        <v>-1.5179731146617303E-3</v>
      </c>
      <c r="X7973" s="53" t="str">
        <f t="shared" si="885"/>
        <v/>
      </c>
      <c r="Y7973" s="54" t="str">
        <f t="shared" si="886"/>
        <v/>
      </c>
    </row>
    <row r="7974" spans="17:25" x14ac:dyDescent="0.25">
      <c r="Q7974" s="47">
        <f t="shared" si="882"/>
        <v>2013</v>
      </c>
      <c r="R7974" s="48" t="str">
        <f t="shared" si="880"/>
        <v>20139</v>
      </c>
      <c r="S7974" s="49">
        <v>41536</v>
      </c>
      <c r="T7974" s="48">
        <v>1911.3</v>
      </c>
      <c r="U7974" s="50">
        <f t="shared" si="881"/>
        <v>1919.5123333333338</v>
      </c>
      <c r="V7974" s="51">
        <f t="shared" si="883"/>
        <v>1869.0989041095895</v>
      </c>
      <c r="W7974" s="53">
        <f t="shared" si="884"/>
        <v>-1.4732618644598405E-3</v>
      </c>
      <c r="X7974" s="53" t="str">
        <f t="shared" si="885"/>
        <v/>
      </c>
      <c r="Y7974" s="54" t="str">
        <f t="shared" si="886"/>
        <v/>
      </c>
    </row>
    <row r="7975" spans="17:25" x14ac:dyDescent="0.25">
      <c r="Q7975" s="47">
        <f t="shared" si="882"/>
        <v>2013</v>
      </c>
      <c r="R7975" s="48" t="str">
        <f t="shared" si="880"/>
        <v>20139</v>
      </c>
      <c r="S7975" s="49">
        <v>41537</v>
      </c>
      <c r="T7975" s="48">
        <v>1887.3</v>
      </c>
      <c r="U7975" s="50">
        <f t="shared" si="881"/>
        <v>1919.5123333333338</v>
      </c>
      <c r="V7975" s="51">
        <f t="shared" si="883"/>
        <v>1869.0989041095895</v>
      </c>
      <c r="W7975" s="53">
        <f t="shared" si="884"/>
        <v>-1.2556898446083764E-2</v>
      </c>
      <c r="X7975" s="53" t="str">
        <f t="shared" si="885"/>
        <v/>
      </c>
      <c r="Y7975" s="54" t="str">
        <f t="shared" si="886"/>
        <v/>
      </c>
    </row>
    <row r="7976" spans="17:25" x14ac:dyDescent="0.25">
      <c r="Q7976" s="47">
        <f t="shared" si="882"/>
        <v>2013</v>
      </c>
      <c r="R7976" s="48" t="str">
        <f t="shared" si="880"/>
        <v>20139</v>
      </c>
      <c r="S7976" s="49">
        <v>41538</v>
      </c>
      <c r="T7976" s="48">
        <v>1889.12</v>
      </c>
      <c r="U7976" s="50">
        <f t="shared" si="881"/>
        <v>1919.5123333333338</v>
      </c>
      <c r="V7976" s="51">
        <f t="shared" si="883"/>
        <v>1869.0989041095895</v>
      </c>
      <c r="W7976" s="53">
        <f t="shared" si="884"/>
        <v>9.6434059238070802E-4</v>
      </c>
      <c r="X7976" s="53" t="str">
        <f t="shared" si="885"/>
        <v/>
      </c>
      <c r="Y7976" s="54" t="str">
        <f t="shared" si="886"/>
        <v/>
      </c>
    </row>
    <row r="7977" spans="17:25" x14ac:dyDescent="0.25">
      <c r="Q7977" s="47">
        <f t="shared" si="882"/>
        <v>2013</v>
      </c>
      <c r="R7977" s="48" t="str">
        <f t="shared" si="880"/>
        <v>20139</v>
      </c>
      <c r="S7977" s="49">
        <v>41539</v>
      </c>
      <c r="T7977" s="48">
        <v>1889.12</v>
      </c>
      <c r="U7977" s="50">
        <f t="shared" si="881"/>
        <v>1919.5123333333338</v>
      </c>
      <c r="V7977" s="51">
        <f t="shared" si="883"/>
        <v>1869.0989041095895</v>
      </c>
      <c r="W7977" s="53">
        <f t="shared" si="884"/>
        <v>0</v>
      </c>
      <c r="X7977" s="53" t="str">
        <f t="shared" si="885"/>
        <v/>
      </c>
      <c r="Y7977" s="54" t="str">
        <f t="shared" si="886"/>
        <v/>
      </c>
    </row>
    <row r="7978" spans="17:25" x14ac:dyDescent="0.25">
      <c r="Q7978" s="47">
        <f t="shared" si="882"/>
        <v>2013</v>
      </c>
      <c r="R7978" s="48" t="str">
        <f t="shared" si="880"/>
        <v>20139</v>
      </c>
      <c r="S7978" s="49">
        <v>41540</v>
      </c>
      <c r="T7978" s="48">
        <v>1889.12</v>
      </c>
      <c r="U7978" s="50">
        <f t="shared" si="881"/>
        <v>1919.5123333333338</v>
      </c>
      <c r="V7978" s="51">
        <f t="shared" si="883"/>
        <v>1869.0989041095895</v>
      </c>
      <c r="W7978" s="53">
        <f t="shared" si="884"/>
        <v>0</v>
      </c>
      <c r="X7978" s="53" t="str">
        <f t="shared" si="885"/>
        <v/>
      </c>
      <c r="Y7978" s="54" t="str">
        <f t="shared" si="886"/>
        <v/>
      </c>
    </row>
    <row r="7979" spans="17:25" x14ac:dyDescent="0.25">
      <c r="Q7979" s="47">
        <f t="shared" si="882"/>
        <v>2013</v>
      </c>
      <c r="R7979" s="48" t="str">
        <f t="shared" si="880"/>
        <v>20139</v>
      </c>
      <c r="S7979" s="49">
        <v>41541</v>
      </c>
      <c r="T7979" s="48">
        <v>1892.89</v>
      </c>
      <c r="U7979" s="50">
        <f t="shared" si="881"/>
        <v>1919.5123333333338</v>
      </c>
      <c r="V7979" s="51">
        <f t="shared" si="883"/>
        <v>1869.0989041095895</v>
      </c>
      <c r="W7979" s="53">
        <f t="shared" si="884"/>
        <v>1.9956381807404444E-3</v>
      </c>
      <c r="X7979" s="53" t="str">
        <f t="shared" si="885"/>
        <v/>
      </c>
      <c r="Y7979" s="54" t="str">
        <f t="shared" si="886"/>
        <v/>
      </c>
    </row>
    <row r="7980" spans="17:25" x14ac:dyDescent="0.25">
      <c r="Q7980" s="47">
        <f t="shared" si="882"/>
        <v>2013</v>
      </c>
      <c r="R7980" s="48" t="str">
        <f t="shared" si="880"/>
        <v>20139</v>
      </c>
      <c r="S7980" s="49">
        <v>41542</v>
      </c>
      <c r="T7980" s="48">
        <v>1888.14</v>
      </c>
      <c r="U7980" s="50">
        <f t="shared" si="881"/>
        <v>1919.5123333333338</v>
      </c>
      <c r="V7980" s="51">
        <f t="shared" si="883"/>
        <v>1869.0989041095895</v>
      </c>
      <c r="W7980" s="53">
        <f t="shared" si="884"/>
        <v>-2.5093904030345504E-3</v>
      </c>
      <c r="X7980" s="53" t="str">
        <f t="shared" si="885"/>
        <v/>
      </c>
      <c r="Y7980" s="54" t="str">
        <f t="shared" si="886"/>
        <v/>
      </c>
    </row>
    <row r="7981" spans="17:25" x14ac:dyDescent="0.25">
      <c r="Q7981" s="47">
        <f t="shared" si="882"/>
        <v>2013</v>
      </c>
      <c r="R7981" s="48" t="str">
        <f t="shared" si="880"/>
        <v>20139</v>
      </c>
      <c r="S7981" s="49">
        <v>41543</v>
      </c>
      <c r="T7981" s="48">
        <v>1893.42</v>
      </c>
      <c r="U7981" s="50">
        <f t="shared" si="881"/>
        <v>1919.5123333333338</v>
      </c>
      <c r="V7981" s="51">
        <f t="shared" si="883"/>
        <v>1869.0989041095895</v>
      </c>
      <c r="W7981" s="53">
        <f t="shared" si="884"/>
        <v>2.7964028091136406E-3</v>
      </c>
      <c r="X7981" s="53" t="str">
        <f t="shared" si="885"/>
        <v/>
      </c>
      <c r="Y7981" s="54" t="str">
        <f t="shared" si="886"/>
        <v/>
      </c>
    </row>
    <row r="7982" spans="17:25" x14ac:dyDescent="0.25">
      <c r="Q7982" s="47">
        <f t="shared" si="882"/>
        <v>2013</v>
      </c>
      <c r="R7982" s="48" t="str">
        <f t="shared" si="880"/>
        <v>20139</v>
      </c>
      <c r="S7982" s="49">
        <v>41544</v>
      </c>
      <c r="T7982" s="48">
        <v>1899.1</v>
      </c>
      <c r="U7982" s="50">
        <f t="shared" si="881"/>
        <v>1919.5123333333338</v>
      </c>
      <c r="V7982" s="51">
        <f t="shared" si="883"/>
        <v>1869.0989041095895</v>
      </c>
      <c r="W7982" s="53">
        <f t="shared" si="884"/>
        <v>2.9998626823419805E-3</v>
      </c>
      <c r="X7982" s="53" t="str">
        <f t="shared" si="885"/>
        <v/>
      </c>
      <c r="Y7982" s="54" t="str">
        <f t="shared" si="886"/>
        <v/>
      </c>
    </row>
    <row r="7983" spans="17:25" x14ac:dyDescent="0.25">
      <c r="Q7983" s="47">
        <f t="shared" si="882"/>
        <v>2013</v>
      </c>
      <c r="R7983" s="48" t="str">
        <f t="shared" si="880"/>
        <v>20139</v>
      </c>
      <c r="S7983" s="49">
        <v>41545</v>
      </c>
      <c r="T7983" s="48">
        <v>1914.65</v>
      </c>
      <c r="U7983" s="50">
        <f t="shared" si="881"/>
        <v>1919.5123333333338</v>
      </c>
      <c r="V7983" s="51">
        <f t="shared" si="883"/>
        <v>1869.0989041095895</v>
      </c>
      <c r="W7983" s="53">
        <f t="shared" si="884"/>
        <v>8.1880890948344831E-3</v>
      </c>
      <c r="X7983" s="53" t="str">
        <f t="shared" si="885"/>
        <v/>
      </c>
      <c r="Y7983" s="54" t="str">
        <f t="shared" si="886"/>
        <v/>
      </c>
    </row>
    <row r="7984" spans="17:25" x14ac:dyDescent="0.25">
      <c r="Q7984" s="47">
        <f t="shared" si="882"/>
        <v>2013</v>
      </c>
      <c r="R7984" s="48" t="str">
        <f t="shared" si="880"/>
        <v>20139</v>
      </c>
      <c r="S7984" s="49">
        <v>41546</v>
      </c>
      <c r="T7984" s="48">
        <v>1914.65</v>
      </c>
      <c r="U7984" s="50">
        <f t="shared" si="881"/>
        <v>1919.5123333333338</v>
      </c>
      <c r="V7984" s="51">
        <f t="shared" si="883"/>
        <v>1869.0989041095895</v>
      </c>
      <c r="W7984" s="53">
        <f t="shared" si="884"/>
        <v>0</v>
      </c>
      <c r="X7984" s="53" t="str">
        <f t="shared" si="885"/>
        <v/>
      </c>
      <c r="Y7984" s="54" t="str">
        <f t="shared" si="886"/>
        <v/>
      </c>
    </row>
    <row r="7985" spans="17:25" x14ac:dyDescent="0.25">
      <c r="Q7985" s="47">
        <f t="shared" si="882"/>
        <v>2013</v>
      </c>
      <c r="R7985" s="48" t="str">
        <f t="shared" si="880"/>
        <v>20139</v>
      </c>
      <c r="S7985" s="49">
        <v>41547</v>
      </c>
      <c r="T7985" s="48">
        <v>1914.65</v>
      </c>
      <c r="U7985" s="50">
        <f t="shared" si="881"/>
        <v>1919.5123333333338</v>
      </c>
      <c r="V7985" s="51">
        <f t="shared" si="883"/>
        <v>1869.0989041095895</v>
      </c>
      <c r="W7985" s="53">
        <f t="shared" si="884"/>
        <v>0</v>
      </c>
      <c r="X7985" s="53" t="str">
        <f t="shared" si="885"/>
        <v/>
      </c>
      <c r="Y7985" s="54" t="str">
        <f t="shared" si="886"/>
        <v/>
      </c>
    </row>
    <row r="7986" spans="17:25" x14ac:dyDescent="0.25">
      <c r="Q7986" s="47">
        <f t="shared" si="882"/>
        <v>2013</v>
      </c>
      <c r="R7986" s="48" t="str">
        <f t="shared" si="880"/>
        <v>201310</v>
      </c>
      <c r="S7986" s="49">
        <v>41548</v>
      </c>
      <c r="T7986" s="48">
        <v>1908.29</v>
      </c>
      <c r="U7986" s="50">
        <f t="shared" si="881"/>
        <v>1885.1312903225801</v>
      </c>
      <c r="V7986" s="51">
        <f t="shared" si="883"/>
        <v>1869.0989041095895</v>
      </c>
      <c r="W7986" s="53">
        <f t="shared" si="884"/>
        <v>-3.3217559345051217E-3</v>
      </c>
      <c r="X7986" s="53">
        <f t="shared" si="885"/>
        <v>-1.791134259140148E-2</v>
      </c>
      <c r="Y7986" s="54" t="str">
        <f t="shared" si="886"/>
        <v/>
      </c>
    </row>
    <row r="7987" spans="17:25" x14ac:dyDescent="0.25">
      <c r="Q7987" s="47">
        <f t="shared" si="882"/>
        <v>2013</v>
      </c>
      <c r="R7987" s="48" t="str">
        <f t="shared" si="880"/>
        <v>201310</v>
      </c>
      <c r="S7987" s="49">
        <v>41549</v>
      </c>
      <c r="T7987" s="48">
        <v>1893.77</v>
      </c>
      <c r="U7987" s="50">
        <f t="shared" si="881"/>
        <v>1885.1312903225801</v>
      </c>
      <c r="V7987" s="51">
        <f t="shared" si="883"/>
        <v>1869.0989041095895</v>
      </c>
      <c r="W7987" s="53">
        <f t="shared" si="884"/>
        <v>-7.6089064031148457E-3</v>
      </c>
      <c r="X7987" s="53" t="str">
        <f t="shared" si="885"/>
        <v/>
      </c>
      <c r="Y7987" s="54" t="str">
        <f t="shared" si="886"/>
        <v/>
      </c>
    </row>
    <row r="7988" spans="17:25" x14ac:dyDescent="0.25">
      <c r="Q7988" s="47">
        <f t="shared" si="882"/>
        <v>2013</v>
      </c>
      <c r="R7988" s="48" t="str">
        <f t="shared" si="880"/>
        <v>201310</v>
      </c>
      <c r="S7988" s="49">
        <v>41550</v>
      </c>
      <c r="T7988" s="48">
        <v>1884.97</v>
      </c>
      <c r="U7988" s="50">
        <f t="shared" si="881"/>
        <v>1885.1312903225801</v>
      </c>
      <c r="V7988" s="51">
        <f t="shared" si="883"/>
        <v>1869.0989041095895</v>
      </c>
      <c r="W7988" s="53">
        <f t="shared" si="884"/>
        <v>-4.646815611188293E-3</v>
      </c>
      <c r="X7988" s="53" t="str">
        <f t="shared" si="885"/>
        <v/>
      </c>
      <c r="Y7988" s="54" t="str">
        <f t="shared" si="886"/>
        <v/>
      </c>
    </row>
    <row r="7989" spans="17:25" x14ac:dyDescent="0.25">
      <c r="Q7989" s="47">
        <f t="shared" si="882"/>
        <v>2013</v>
      </c>
      <c r="R7989" s="48" t="str">
        <f t="shared" si="880"/>
        <v>201310</v>
      </c>
      <c r="S7989" s="49">
        <v>41551</v>
      </c>
      <c r="T7989" s="48">
        <v>1889.95</v>
      </c>
      <c r="U7989" s="50">
        <f t="shared" si="881"/>
        <v>1885.1312903225801</v>
      </c>
      <c r="V7989" s="51">
        <f t="shared" si="883"/>
        <v>1869.0989041095895</v>
      </c>
      <c r="W7989" s="53">
        <f t="shared" si="884"/>
        <v>2.6419518613027826E-3</v>
      </c>
      <c r="X7989" s="53" t="str">
        <f t="shared" si="885"/>
        <v/>
      </c>
      <c r="Y7989" s="54" t="str">
        <f t="shared" si="886"/>
        <v/>
      </c>
    </row>
    <row r="7990" spans="17:25" x14ac:dyDescent="0.25">
      <c r="Q7990" s="47">
        <f t="shared" si="882"/>
        <v>2013</v>
      </c>
      <c r="R7990" s="48" t="str">
        <f t="shared" si="880"/>
        <v>201310</v>
      </c>
      <c r="S7990" s="49">
        <v>41552</v>
      </c>
      <c r="T7990" s="48">
        <v>1886.78</v>
      </c>
      <c r="U7990" s="50">
        <f t="shared" si="881"/>
        <v>1885.1312903225801</v>
      </c>
      <c r="V7990" s="51">
        <f t="shared" si="883"/>
        <v>1869.0989041095895</v>
      </c>
      <c r="W7990" s="53">
        <f t="shared" si="884"/>
        <v>-1.677293050080686E-3</v>
      </c>
      <c r="X7990" s="53" t="str">
        <f t="shared" si="885"/>
        <v/>
      </c>
      <c r="Y7990" s="54" t="str">
        <f t="shared" si="886"/>
        <v/>
      </c>
    </row>
    <row r="7991" spans="17:25" x14ac:dyDescent="0.25">
      <c r="Q7991" s="47">
        <f t="shared" si="882"/>
        <v>2013</v>
      </c>
      <c r="R7991" s="48" t="str">
        <f t="shared" si="880"/>
        <v>201310</v>
      </c>
      <c r="S7991" s="49">
        <v>41553</v>
      </c>
      <c r="T7991" s="48">
        <v>1886.78</v>
      </c>
      <c r="U7991" s="50">
        <f t="shared" si="881"/>
        <v>1885.1312903225801</v>
      </c>
      <c r="V7991" s="51">
        <f t="shared" si="883"/>
        <v>1869.0989041095895</v>
      </c>
      <c r="W7991" s="53">
        <f t="shared" si="884"/>
        <v>0</v>
      </c>
      <c r="X7991" s="53" t="str">
        <f t="shared" si="885"/>
        <v/>
      </c>
      <c r="Y7991" s="54" t="str">
        <f t="shared" si="886"/>
        <v/>
      </c>
    </row>
    <row r="7992" spans="17:25" x14ac:dyDescent="0.25">
      <c r="Q7992" s="47">
        <f t="shared" si="882"/>
        <v>2013</v>
      </c>
      <c r="R7992" s="48" t="str">
        <f t="shared" si="880"/>
        <v>201310</v>
      </c>
      <c r="S7992" s="49">
        <v>41554</v>
      </c>
      <c r="T7992" s="48">
        <v>1886.78</v>
      </c>
      <c r="U7992" s="50">
        <f t="shared" si="881"/>
        <v>1885.1312903225801</v>
      </c>
      <c r="V7992" s="51">
        <f t="shared" si="883"/>
        <v>1869.0989041095895</v>
      </c>
      <c r="W7992" s="53">
        <f t="shared" si="884"/>
        <v>0</v>
      </c>
      <c r="X7992" s="53" t="str">
        <f t="shared" si="885"/>
        <v/>
      </c>
      <c r="Y7992" s="54" t="str">
        <f t="shared" si="886"/>
        <v/>
      </c>
    </row>
    <row r="7993" spans="17:25" x14ac:dyDescent="0.25">
      <c r="Q7993" s="47">
        <f t="shared" si="882"/>
        <v>2013</v>
      </c>
      <c r="R7993" s="48" t="str">
        <f t="shared" si="880"/>
        <v>201310</v>
      </c>
      <c r="S7993" s="49">
        <v>41555</v>
      </c>
      <c r="T7993" s="48">
        <v>1885.19</v>
      </c>
      <c r="U7993" s="50">
        <f t="shared" si="881"/>
        <v>1885.1312903225801</v>
      </c>
      <c r="V7993" s="51">
        <f t="shared" si="883"/>
        <v>1869.0989041095895</v>
      </c>
      <c r="W7993" s="53">
        <f t="shared" si="884"/>
        <v>-8.4270556185661594E-4</v>
      </c>
      <c r="X7993" s="53" t="str">
        <f t="shared" si="885"/>
        <v/>
      </c>
      <c r="Y7993" s="54" t="str">
        <f t="shared" si="886"/>
        <v/>
      </c>
    </row>
    <row r="7994" spans="17:25" x14ac:dyDescent="0.25">
      <c r="Q7994" s="47">
        <f t="shared" si="882"/>
        <v>2013</v>
      </c>
      <c r="R7994" s="48" t="str">
        <f t="shared" si="880"/>
        <v>201310</v>
      </c>
      <c r="S7994" s="49">
        <v>41556</v>
      </c>
      <c r="T7994" s="48">
        <v>1889.17</v>
      </c>
      <c r="U7994" s="50">
        <f t="shared" si="881"/>
        <v>1885.1312903225801</v>
      </c>
      <c r="V7994" s="51">
        <f t="shared" si="883"/>
        <v>1869.0989041095895</v>
      </c>
      <c r="W7994" s="53">
        <f t="shared" si="884"/>
        <v>2.1111930362456288E-3</v>
      </c>
      <c r="X7994" s="53" t="str">
        <f t="shared" si="885"/>
        <v/>
      </c>
      <c r="Y7994" s="54" t="str">
        <f t="shared" si="886"/>
        <v/>
      </c>
    </row>
    <row r="7995" spans="17:25" x14ac:dyDescent="0.25">
      <c r="Q7995" s="47">
        <f t="shared" si="882"/>
        <v>2013</v>
      </c>
      <c r="R7995" s="48" t="str">
        <f t="shared" si="880"/>
        <v>201310</v>
      </c>
      <c r="S7995" s="49">
        <v>41557</v>
      </c>
      <c r="T7995" s="48">
        <v>1894.06</v>
      </c>
      <c r="U7995" s="50">
        <f t="shared" si="881"/>
        <v>1885.1312903225801</v>
      </c>
      <c r="V7995" s="51">
        <f t="shared" si="883"/>
        <v>1869.0989041095895</v>
      </c>
      <c r="W7995" s="53">
        <f t="shared" si="884"/>
        <v>2.5884383088869978E-3</v>
      </c>
      <c r="X7995" s="53" t="str">
        <f t="shared" si="885"/>
        <v/>
      </c>
      <c r="Y7995" s="54" t="str">
        <f t="shared" si="886"/>
        <v/>
      </c>
    </row>
    <row r="7996" spans="17:25" x14ac:dyDescent="0.25">
      <c r="Q7996" s="47">
        <f t="shared" si="882"/>
        <v>2013</v>
      </c>
      <c r="R7996" s="48" t="str">
        <f t="shared" si="880"/>
        <v>201310</v>
      </c>
      <c r="S7996" s="49">
        <v>41558</v>
      </c>
      <c r="T7996" s="48">
        <v>1885.84</v>
      </c>
      <c r="U7996" s="50">
        <f t="shared" si="881"/>
        <v>1885.1312903225801</v>
      </c>
      <c r="V7996" s="51">
        <f t="shared" si="883"/>
        <v>1869.0989041095895</v>
      </c>
      <c r="W7996" s="53">
        <f t="shared" si="884"/>
        <v>-4.3398836362100734E-3</v>
      </c>
      <c r="X7996" s="53" t="str">
        <f t="shared" si="885"/>
        <v/>
      </c>
      <c r="Y7996" s="54" t="str">
        <f t="shared" si="886"/>
        <v/>
      </c>
    </row>
    <row r="7997" spans="17:25" x14ac:dyDescent="0.25">
      <c r="Q7997" s="47">
        <f t="shared" si="882"/>
        <v>2013</v>
      </c>
      <c r="R7997" s="48" t="str">
        <f t="shared" si="880"/>
        <v>201310</v>
      </c>
      <c r="S7997" s="49">
        <v>41559</v>
      </c>
      <c r="T7997" s="48">
        <v>1883.65</v>
      </c>
      <c r="U7997" s="50">
        <f t="shared" si="881"/>
        <v>1885.1312903225801</v>
      </c>
      <c r="V7997" s="51">
        <f t="shared" si="883"/>
        <v>1869.0989041095895</v>
      </c>
      <c r="W7997" s="53">
        <f t="shared" si="884"/>
        <v>-1.1612862172823979E-3</v>
      </c>
      <c r="X7997" s="53" t="str">
        <f t="shared" si="885"/>
        <v/>
      </c>
      <c r="Y7997" s="54" t="str">
        <f t="shared" si="886"/>
        <v/>
      </c>
    </row>
    <row r="7998" spans="17:25" x14ac:dyDescent="0.25">
      <c r="Q7998" s="47">
        <f t="shared" si="882"/>
        <v>2013</v>
      </c>
      <c r="R7998" s="48" t="str">
        <f t="shared" si="880"/>
        <v>201310</v>
      </c>
      <c r="S7998" s="49">
        <v>41560</v>
      </c>
      <c r="T7998" s="48">
        <v>1883.65</v>
      </c>
      <c r="U7998" s="50">
        <f t="shared" si="881"/>
        <v>1885.1312903225801</v>
      </c>
      <c r="V7998" s="51">
        <f t="shared" si="883"/>
        <v>1869.0989041095895</v>
      </c>
      <c r="W7998" s="53">
        <f t="shared" si="884"/>
        <v>0</v>
      </c>
      <c r="X7998" s="53" t="str">
        <f t="shared" si="885"/>
        <v/>
      </c>
      <c r="Y7998" s="54" t="str">
        <f t="shared" si="886"/>
        <v/>
      </c>
    </row>
    <row r="7999" spans="17:25" x14ac:dyDescent="0.25">
      <c r="Q7999" s="47">
        <f t="shared" si="882"/>
        <v>2013</v>
      </c>
      <c r="R7999" s="48" t="str">
        <f t="shared" si="880"/>
        <v>201310</v>
      </c>
      <c r="S7999" s="49">
        <v>41561</v>
      </c>
      <c r="T7999" s="48">
        <v>1883.65</v>
      </c>
      <c r="U7999" s="50">
        <f t="shared" si="881"/>
        <v>1885.1312903225801</v>
      </c>
      <c r="V7999" s="51">
        <f t="shared" si="883"/>
        <v>1869.0989041095895</v>
      </c>
      <c r="W7999" s="53">
        <f t="shared" si="884"/>
        <v>0</v>
      </c>
      <c r="X7999" s="53" t="str">
        <f t="shared" si="885"/>
        <v/>
      </c>
      <c r="Y7999" s="54" t="str">
        <f t="shared" si="886"/>
        <v/>
      </c>
    </row>
    <row r="8000" spans="17:25" x14ac:dyDescent="0.25">
      <c r="Q8000" s="47">
        <f t="shared" si="882"/>
        <v>2013</v>
      </c>
      <c r="R8000" s="48" t="str">
        <f t="shared" si="880"/>
        <v>201310</v>
      </c>
      <c r="S8000" s="49">
        <v>41562</v>
      </c>
      <c r="T8000" s="48">
        <v>1883.65</v>
      </c>
      <c r="U8000" s="50">
        <f t="shared" si="881"/>
        <v>1885.1312903225801</v>
      </c>
      <c r="V8000" s="51">
        <f t="shared" si="883"/>
        <v>1869.0989041095895</v>
      </c>
      <c r="W8000" s="53">
        <f t="shared" si="884"/>
        <v>0</v>
      </c>
      <c r="X8000" s="53" t="str">
        <f t="shared" si="885"/>
        <v/>
      </c>
      <c r="Y8000" s="54" t="str">
        <f t="shared" si="886"/>
        <v/>
      </c>
    </row>
    <row r="8001" spans="17:25" x14ac:dyDescent="0.25">
      <c r="Q8001" s="47">
        <f t="shared" si="882"/>
        <v>2013</v>
      </c>
      <c r="R8001" s="48" t="str">
        <f t="shared" si="880"/>
        <v>201310</v>
      </c>
      <c r="S8001" s="49">
        <v>41563</v>
      </c>
      <c r="T8001" s="48">
        <v>1883.7</v>
      </c>
      <c r="U8001" s="50">
        <f t="shared" si="881"/>
        <v>1885.1312903225801</v>
      </c>
      <c r="V8001" s="51">
        <f t="shared" si="883"/>
        <v>1869.0989041095895</v>
      </c>
      <c r="W8001" s="53">
        <f t="shared" si="884"/>
        <v>2.6544209380752193E-5</v>
      </c>
      <c r="X8001" s="53" t="str">
        <f t="shared" si="885"/>
        <v/>
      </c>
      <c r="Y8001" s="54" t="str">
        <f t="shared" si="886"/>
        <v/>
      </c>
    </row>
    <row r="8002" spans="17:25" x14ac:dyDescent="0.25">
      <c r="Q8002" s="47">
        <f t="shared" si="882"/>
        <v>2013</v>
      </c>
      <c r="R8002" s="48" t="str">
        <f t="shared" si="880"/>
        <v>201310</v>
      </c>
      <c r="S8002" s="49">
        <v>41564</v>
      </c>
      <c r="T8002" s="48">
        <v>1880.91</v>
      </c>
      <c r="U8002" s="50">
        <f t="shared" si="881"/>
        <v>1885.1312903225801</v>
      </c>
      <c r="V8002" s="51">
        <f t="shared" si="883"/>
        <v>1869.0989041095895</v>
      </c>
      <c r="W8002" s="53">
        <f t="shared" si="884"/>
        <v>-1.4811275680840508E-3</v>
      </c>
      <c r="X8002" s="53" t="str">
        <f t="shared" si="885"/>
        <v/>
      </c>
      <c r="Y8002" s="54" t="str">
        <f t="shared" si="886"/>
        <v/>
      </c>
    </row>
    <row r="8003" spans="17:25" x14ac:dyDescent="0.25">
      <c r="Q8003" s="47">
        <f t="shared" si="882"/>
        <v>2013</v>
      </c>
      <c r="R8003" s="48" t="str">
        <f t="shared" si="880"/>
        <v>201310</v>
      </c>
      <c r="S8003" s="49">
        <v>41565</v>
      </c>
      <c r="T8003" s="48">
        <v>1879.48</v>
      </c>
      <c r="U8003" s="50">
        <f t="shared" si="881"/>
        <v>1885.1312903225801</v>
      </c>
      <c r="V8003" s="51">
        <f t="shared" si="883"/>
        <v>1869.0989041095895</v>
      </c>
      <c r="W8003" s="53">
        <f t="shared" si="884"/>
        <v>-7.6027029469782903E-4</v>
      </c>
      <c r="X8003" s="53" t="str">
        <f t="shared" si="885"/>
        <v/>
      </c>
      <c r="Y8003" s="54" t="str">
        <f t="shared" si="886"/>
        <v/>
      </c>
    </row>
    <row r="8004" spans="17:25" x14ac:dyDescent="0.25">
      <c r="Q8004" s="47">
        <f t="shared" si="882"/>
        <v>2013</v>
      </c>
      <c r="R8004" s="48" t="str">
        <f t="shared" si="880"/>
        <v>201310</v>
      </c>
      <c r="S8004" s="49">
        <v>41566</v>
      </c>
      <c r="T8004" s="48">
        <v>1879.88</v>
      </c>
      <c r="U8004" s="50">
        <f t="shared" si="881"/>
        <v>1885.1312903225801</v>
      </c>
      <c r="V8004" s="51">
        <f t="shared" si="883"/>
        <v>1869.0989041095895</v>
      </c>
      <c r="W8004" s="53">
        <f t="shared" si="884"/>
        <v>2.1282482388751411E-4</v>
      </c>
      <c r="X8004" s="53" t="str">
        <f t="shared" si="885"/>
        <v/>
      </c>
      <c r="Y8004" s="54" t="str">
        <f t="shared" si="886"/>
        <v/>
      </c>
    </row>
    <row r="8005" spans="17:25" x14ac:dyDescent="0.25">
      <c r="Q8005" s="47">
        <f t="shared" si="882"/>
        <v>2013</v>
      </c>
      <c r="R8005" s="48" t="str">
        <f t="shared" si="880"/>
        <v>201310</v>
      </c>
      <c r="S8005" s="49">
        <v>41567</v>
      </c>
      <c r="T8005" s="48">
        <v>1879.88</v>
      </c>
      <c r="U8005" s="50">
        <f t="shared" si="881"/>
        <v>1885.1312903225801</v>
      </c>
      <c r="V8005" s="51">
        <f t="shared" si="883"/>
        <v>1869.0989041095895</v>
      </c>
      <c r="W8005" s="53">
        <f t="shared" si="884"/>
        <v>0</v>
      </c>
      <c r="X8005" s="53" t="str">
        <f t="shared" si="885"/>
        <v/>
      </c>
      <c r="Y8005" s="54" t="str">
        <f t="shared" si="886"/>
        <v/>
      </c>
    </row>
    <row r="8006" spans="17:25" x14ac:dyDescent="0.25">
      <c r="Q8006" s="47">
        <f t="shared" si="882"/>
        <v>2013</v>
      </c>
      <c r="R8006" s="48" t="str">
        <f t="shared" si="880"/>
        <v>201310</v>
      </c>
      <c r="S8006" s="49">
        <v>41568</v>
      </c>
      <c r="T8006" s="48">
        <v>1879.88</v>
      </c>
      <c r="U8006" s="50">
        <f t="shared" si="881"/>
        <v>1885.1312903225801</v>
      </c>
      <c r="V8006" s="51">
        <f t="shared" si="883"/>
        <v>1869.0989041095895</v>
      </c>
      <c r="W8006" s="53">
        <f t="shared" si="884"/>
        <v>0</v>
      </c>
      <c r="X8006" s="53" t="str">
        <f t="shared" si="885"/>
        <v/>
      </c>
      <c r="Y8006" s="54" t="str">
        <f t="shared" si="886"/>
        <v/>
      </c>
    </row>
    <row r="8007" spans="17:25" x14ac:dyDescent="0.25">
      <c r="Q8007" s="47">
        <f t="shared" si="882"/>
        <v>2013</v>
      </c>
      <c r="R8007" s="48" t="str">
        <f t="shared" ref="R8007:R8070" si="887">+YEAR(S8007)&amp;MONTH(S8007)</f>
        <v>201310</v>
      </c>
      <c r="S8007" s="49">
        <v>41569</v>
      </c>
      <c r="T8007" s="48">
        <v>1885.52</v>
      </c>
      <c r="U8007" s="50">
        <f t="shared" ref="U8007:U8070" si="888">+AVERAGEIF($R$3:$R$12000,R8007,$T$3:$T$12000)</f>
        <v>1885.1312903225801</v>
      </c>
      <c r="V8007" s="51">
        <f t="shared" si="883"/>
        <v>1869.0989041095895</v>
      </c>
      <c r="W8007" s="53">
        <f t="shared" si="884"/>
        <v>3.0001915015851477E-3</v>
      </c>
      <c r="X8007" s="53" t="str">
        <f t="shared" si="885"/>
        <v/>
      </c>
      <c r="Y8007" s="54" t="str">
        <f t="shared" si="886"/>
        <v/>
      </c>
    </row>
    <row r="8008" spans="17:25" x14ac:dyDescent="0.25">
      <c r="Q8008" s="47">
        <f t="shared" ref="Q8008:Q8071" si="889">+YEAR(S8008)</f>
        <v>2013</v>
      </c>
      <c r="R8008" s="48" t="str">
        <f t="shared" si="887"/>
        <v>201310</v>
      </c>
      <c r="S8008" s="49">
        <v>41570</v>
      </c>
      <c r="T8008" s="48">
        <v>1879.46</v>
      </c>
      <c r="U8008" s="50">
        <f t="shared" si="888"/>
        <v>1885.1312903225801</v>
      </c>
      <c r="V8008" s="51">
        <f t="shared" ref="V8008:V8071" si="890">+AVERAGEIF($Q$3:$Q$12000,Q8008,$T$3:$T$12000)</f>
        <v>1869.0989041095895</v>
      </c>
      <c r="W8008" s="53">
        <f t="shared" si="884"/>
        <v>-3.2139674996817247E-3</v>
      </c>
      <c r="X8008" s="53" t="str">
        <f t="shared" si="885"/>
        <v/>
      </c>
      <c r="Y8008" s="54" t="str">
        <f t="shared" si="886"/>
        <v/>
      </c>
    </row>
    <row r="8009" spans="17:25" x14ac:dyDescent="0.25">
      <c r="Q8009" s="47">
        <f t="shared" si="889"/>
        <v>2013</v>
      </c>
      <c r="R8009" s="48" t="str">
        <f t="shared" si="887"/>
        <v>201310</v>
      </c>
      <c r="S8009" s="49">
        <v>41571</v>
      </c>
      <c r="T8009" s="48">
        <v>1883.14</v>
      </c>
      <c r="U8009" s="50">
        <f t="shared" si="888"/>
        <v>1885.1312903225801</v>
      </c>
      <c r="V8009" s="51">
        <f t="shared" si="890"/>
        <v>1869.0989041095895</v>
      </c>
      <c r="W8009" s="53">
        <f t="shared" ref="W8009:W8072" si="891">+T8009/T8008-1</f>
        <v>1.9580092154130035E-3</v>
      </c>
      <c r="X8009" s="53" t="str">
        <f t="shared" ref="X8009:X8072" si="892">IF(U8009/U8008-1=0,"",U8009/U8008-1)</f>
        <v/>
      </c>
      <c r="Y8009" s="54" t="str">
        <f t="shared" ref="Y8009:Y8072" si="893">+IF(V8009=V8008,"",V8009/V8008-1)</f>
        <v/>
      </c>
    </row>
    <row r="8010" spans="17:25" x14ac:dyDescent="0.25">
      <c r="Q8010" s="47">
        <f t="shared" si="889"/>
        <v>2013</v>
      </c>
      <c r="R8010" s="48" t="str">
        <f t="shared" si="887"/>
        <v>201310</v>
      </c>
      <c r="S8010" s="49">
        <v>41572</v>
      </c>
      <c r="T8010" s="48">
        <v>1882.11</v>
      </c>
      <c r="U8010" s="50">
        <f t="shared" si="888"/>
        <v>1885.1312903225801</v>
      </c>
      <c r="V8010" s="51">
        <f t="shared" si="890"/>
        <v>1869.0989041095895</v>
      </c>
      <c r="W8010" s="53">
        <f t="shared" si="891"/>
        <v>-5.4695880285071663E-4</v>
      </c>
      <c r="X8010" s="53" t="str">
        <f t="shared" si="892"/>
        <v/>
      </c>
      <c r="Y8010" s="54" t="str">
        <f t="shared" si="893"/>
        <v/>
      </c>
    </row>
    <row r="8011" spans="17:25" x14ac:dyDescent="0.25">
      <c r="Q8011" s="47">
        <f t="shared" si="889"/>
        <v>2013</v>
      </c>
      <c r="R8011" s="48" t="str">
        <f t="shared" si="887"/>
        <v>201310</v>
      </c>
      <c r="S8011" s="49">
        <v>41573</v>
      </c>
      <c r="T8011" s="48">
        <v>1882.34</v>
      </c>
      <c r="U8011" s="50">
        <f t="shared" si="888"/>
        <v>1885.1312903225801</v>
      </c>
      <c r="V8011" s="51">
        <f t="shared" si="890"/>
        <v>1869.0989041095895</v>
      </c>
      <c r="W8011" s="53">
        <f t="shared" si="891"/>
        <v>1.2220327185974433E-4</v>
      </c>
      <c r="X8011" s="53" t="str">
        <f t="shared" si="892"/>
        <v/>
      </c>
      <c r="Y8011" s="54" t="str">
        <f t="shared" si="893"/>
        <v/>
      </c>
    </row>
    <row r="8012" spans="17:25" x14ac:dyDescent="0.25">
      <c r="Q8012" s="47">
        <f t="shared" si="889"/>
        <v>2013</v>
      </c>
      <c r="R8012" s="48" t="str">
        <f t="shared" si="887"/>
        <v>201310</v>
      </c>
      <c r="S8012" s="49">
        <v>41574</v>
      </c>
      <c r="T8012" s="48">
        <v>1882.34</v>
      </c>
      <c r="U8012" s="50">
        <f t="shared" si="888"/>
        <v>1885.1312903225801</v>
      </c>
      <c r="V8012" s="51">
        <f t="shared" si="890"/>
        <v>1869.0989041095895</v>
      </c>
      <c r="W8012" s="53">
        <f t="shared" si="891"/>
        <v>0</v>
      </c>
      <c r="X8012" s="53" t="str">
        <f t="shared" si="892"/>
        <v/>
      </c>
      <c r="Y8012" s="54" t="str">
        <f t="shared" si="893"/>
        <v/>
      </c>
    </row>
    <row r="8013" spans="17:25" x14ac:dyDescent="0.25">
      <c r="Q8013" s="47">
        <f t="shared" si="889"/>
        <v>2013</v>
      </c>
      <c r="R8013" s="48" t="str">
        <f t="shared" si="887"/>
        <v>201310</v>
      </c>
      <c r="S8013" s="49">
        <v>41575</v>
      </c>
      <c r="T8013" s="48">
        <v>1882.34</v>
      </c>
      <c r="U8013" s="50">
        <f t="shared" si="888"/>
        <v>1885.1312903225801</v>
      </c>
      <c r="V8013" s="51">
        <f t="shared" si="890"/>
        <v>1869.0989041095895</v>
      </c>
      <c r="W8013" s="53">
        <f t="shared" si="891"/>
        <v>0</v>
      </c>
      <c r="X8013" s="53" t="str">
        <f t="shared" si="892"/>
        <v/>
      </c>
      <c r="Y8013" s="54" t="str">
        <f t="shared" si="893"/>
        <v/>
      </c>
    </row>
    <row r="8014" spans="17:25" x14ac:dyDescent="0.25">
      <c r="Q8014" s="47">
        <f t="shared" si="889"/>
        <v>2013</v>
      </c>
      <c r="R8014" s="48" t="str">
        <f t="shared" si="887"/>
        <v>201310</v>
      </c>
      <c r="S8014" s="49">
        <v>41576</v>
      </c>
      <c r="T8014" s="48">
        <v>1884.43</v>
      </c>
      <c r="U8014" s="50">
        <f t="shared" si="888"/>
        <v>1885.1312903225801</v>
      </c>
      <c r="V8014" s="51">
        <f t="shared" si="890"/>
        <v>1869.0989041095895</v>
      </c>
      <c r="W8014" s="53">
        <f t="shared" si="891"/>
        <v>1.110320133451026E-3</v>
      </c>
      <c r="X8014" s="53" t="str">
        <f t="shared" si="892"/>
        <v/>
      </c>
      <c r="Y8014" s="54" t="str">
        <f t="shared" si="893"/>
        <v/>
      </c>
    </row>
    <row r="8015" spans="17:25" x14ac:dyDescent="0.25">
      <c r="Q8015" s="47">
        <f t="shared" si="889"/>
        <v>2013</v>
      </c>
      <c r="R8015" s="48" t="str">
        <f t="shared" si="887"/>
        <v>201310</v>
      </c>
      <c r="S8015" s="49">
        <v>41577</v>
      </c>
      <c r="T8015" s="48">
        <v>1883.42</v>
      </c>
      <c r="U8015" s="50">
        <f t="shared" si="888"/>
        <v>1885.1312903225801</v>
      </c>
      <c r="V8015" s="51">
        <f t="shared" si="890"/>
        <v>1869.0989041095895</v>
      </c>
      <c r="W8015" s="53">
        <f t="shared" si="891"/>
        <v>-5.3597108940106608E-4</v>
      </c>
      <c r="X8015" s="53" t="str">
        <f t="shared" si="892"/>
        <v/>
      </c>
      <c r="Y8015" s="54" t="str">
        <f t="shared" si="893"/>
        <v/>
      </c>
    </row>
    <row r="8016" spans="17:25" x14ac:dyDescent="0.25">
      <c r="Q8016" s="47">
        <f t="shared" si="889"/>
        <v>2013</v>
      </c>
      <c r="R8016" s="48" t="str">
        <f t="shared" si="887"/>
        <v>201310</v>
      </c>
      <c r="S8016" s="49">
        <v>41578</v>
      </c>
      <c r="T8016" s="48">
        <v>1884.06</v>
      </c>
      <c r="U8016" s="50">
        <f t="shared" si="888"/>
        <v>1885.1312903225801</v>
      </c>
      <c r="V8016" s="51">
        <f t="shared" si="890"/>
        <v>1869.0989041095895</v>
      </c>
      <c r="W8016" s="53">
        <f t="shared" si="891"/>
        <v>3.3980737169603259E-4</v>
      </c>
      <c r="X8016" s="53" t="str">
        <f t="shared" si="892"/>
        <v/>
      </c>
      <c r="Y8016" s="54" t="str">
        <f t="shared" si="893"/>
        <v/>
      </c>
    </row>
    <row r="8017" spans="17:25" x14ac:dyDescent="0.25">
      <c r="Q8017" s="47">
        <f t="shared" si="889"/>
        <v>2013</v>
      </c>
      <c r="R8017" s="48" t="str">
        <f t="shared" si="887"/>
        <v>201311</v>
      </c>
      <c r="S8017" s="49">
        <v>41579</v>
      </c>
      <c r="T8017" s="48">
        <v>1889.16</v>
      </c>
      <c r="U8017" s="50">
        <f t="shared" si="888"/>
        <v>1921.7529999999997</v>
      </c>
      <c r="V8017" s="51">
        <f t="shared" si="890"/>
        <v>1869.0989041095895</v>
      </c>
      <c r="W8017" s="53">
        <f t="shared" si="891"/>
        <v>2.7069201617784255E-3</v>
      </c>
      <c r="X8017" s="53">
        <f t="shared" si="892"/>
        <v>1.9426609629482616E-2</v>
      </c>
      <c r="Y8017" s="54" t="str">
        <f t="shared" si="893"/>
        <v/>
      </c>
    </row>
    <row r="8018" spans="17:25" x14ac:dyDescent="0.25">
      <c r="Q8018" s="47">
        <f t="shared" si="889"/>
        <v>2013</v>
      </c>
      <c r="R8018" s="48" t="str">
        <f t="shared" si="887"/>
        <v>201311</v>
      </c>
      <c r="S8018" s="49">
        <v>41580</v>
      </c>
      <c r="T8018" s="48">
        <v>1901.22</v>
      </c>
      <c r="U8018" s="50">
        <f t="shared" si="888"/>
        <v>1921.7529999999997</v>
      </c>
      <c r="V8018" s="51">
        <f t="shared" si="890"/>
        <v>1869.0989041095895</v>
      </c>
      <c r="W8018" s="53">
        <f t="shared" si="891"/>
        <v>6.3837896207838973E-3</v>
      </c>
      <c r="X8018" s="53" t="str">
        <f t="shared" si="892"/>
        <v/>
      </c>
      <c r="Y8018" s="54" t="str">
        <f t="shared" si="893"/>
        <v/>
      </c>
    </row>
    <row r="8019" spans="17:25" x14ac:dyDescent="0.25">
      <c r="Q8019" s="47">
        <f t="shared" si="889"/>
        <v>2013</v>
      </c>
      <c r="R8019" s="48" t="str">
        <f t="shared" si="887"/>
        <v>201311</v>
      </c>
      <c r="S8019" s="49">
        <v>41581</v>
      </c>
      <c r="T8019" s="48">
        <v>1901.22</v>
      </c>
      <c r="U8019" s="50">
        <f t="shared" si="888"/>
        <v>1921.7529999999997</v>
      </c>
      <c r="V8019" s="51">
        <f t="shared" si="890"/>
        <v>1869.0989041095895</v>
      </c>
      <c r="W8019" s="53">
        <f t="shared" si="891"/>
        <v>0</v>
      </c>
      <c r="X8019" s="53" t="str">
        <f t="shared" si="892"/>
        <v/>
      </c>
      <c r="Y8019" s="54" t="str">
        <f t="shared" si="893"/>
        <v/>
      </c>
    </row>
    <row r="8020" spans="17:25" x14ac:dyDescent="0.25">
      <c r="Q8020" s="47">
        <f t="shared" si="889"/>
        <v>2013</v>
      </c>
      <c r="R8020" s="48" t="str">
        <f t="shared" si="887"/>
        <v>201311</v>
      </c>
      <c r="S8020" s="49">
        <v>41582</v>
      </c>
      <c r="T8020" s="48">
        <v>1901.22</v>
      </c>
      <c r="U8020" s="50">
        <f t="shared" si="888"/>
        <v>1921.7529999999997</v>
      </c>
      <c r="V8020" s="51">
        <f t="shared" si="890"/>
        <v>1869.0989041095895</v>
      </c>
      <c r="W8020" s="53">
        <f t="shared" si="891"/>
        <v>0</v>
      </c>
      <c r="X8020" s="53" t="str">
        <f t="shared" si="892"/>
        <v/>
      </c>
      <c r="Y8020" s="54" t="str">
        <f t="shared" si="893"/>
        <v/>
      </c>
    </row>
    <row r="8021" spans="17:25" x14ac:dyDescent="0.25">
      <c r="Q8021" s="47">
        <f t="shared" si="889"/>
        <v>2013</v>
      </c>
      <c r="R8021" s="48" t="str">
        <f t="shared" si="887"/>
        <v>201311</v>
      </c>
      <c r="S8021" s="49">
        <v>41583</v>
      </c>
      <c r="T8021" s="48">
        <v>1901.22</v>
      </c>
      <c r="U8021" s="50">
        <f t="shared" si="888"/>
        <v>1921.7529999999997</v>
      </c>
      <c r="V8021" s="51">
        <f t="shared" si="890"/>
        <v>1869.0989041095895</v>
      </c>
      <c r="W8021" s="53">
        <f t="shared" si="891"/>
        <v>0</v>
      </c>
      <c r="X8021" s="53" t="str">
        <f t="shared" si="892"/>
        <v/>
      </c>
      <c r="Y8021" s="54" t="str">
        <f t="shared" si="893"/>
        <v/>
      </c>
    </row>
    <row r="8022" spans="17:25" x14ac:dyDescent="0.25">
      <c r="Q8022" s="47">
        <f t="shared" si="889"/>
        <v>2013</v>
      </c>
      <c r="R8022" s="48" t="str">
        <f t="shared" si="887"/>
        <v>201311</v>
      </c>
      <c r="S8022" s="49">
        <v>41584</v>
      </c>
      <c r="T8022" s="48">
        <v>1916.22</v>
      </c>
      <c r="U8022" s="50">
        <f t="shared" si="888"/>
        <v>1921.7529999999997</v>
      </c>
      <c r="V8022" s="51">
        <f t="shared" si="890"/>
        <v>1869.0989041095895</v>
      </c>
      <c r="W8022" s="53">
        <f t="shared" si="891"/>
        <v>7.8896708429323503E-3</v>
      </c>
      <c r="X8022" s="53" t="str">
        <f t="shared" si="892"/>
        <v/>
      </c>
      <c r="Y8022" s="54" t="str">
        <f t="shared" si="893"/>
        <v/>
      </c>
    </row>
    <row r="8023" spans="17:25" x14ac:dyDescent="0.25">
      <c r="Q8023" s="47">
        <f t="shared" si="889"/>
        <v>2013</v>
      </c>
      <c r="R8023" s="48" t="str">
        <f t="shared" si="887"/>
        <v>201311</v>
      </c>
      <c r="S8023" s="49">
        <v>41585</v>
      </c>
      <c r="T8023" s="48">
        <v>1916.8</v>
      </c>
      <c r="U8023" s="50">
        <f t="shared" si="888"/>
        <v>1921.7529999999997</v>
      </c>
      <c r="V8023" s="51">
        <f t="shared" si="890"/>
        <v>1869.0989041095895</v>
      </c>
      <c r="W8023" s="53">
        <f t="shared" si="891"/>
        <v>3.0267923307336631E-4</v>
      </c>
      <c r="X8023" s="53" t="str">
        <f t="shared" si="892"/>
        <v/>
      </c>
      <c r="Y8023" s="54" t="str">
        <f t="shared" si="893"/>
        <v/>
      </c>
    </row>
    <row r="8024" spans="17:25" x14ac:dyDescent="0.25">
      <c r="Q8024" s="47">
        <f t="shared" si="889"/>
        <v>2013</v>
      </c>
      <c r="R8024" s="48" t="str">
        <f t="shared" si="887"/>
        <v>201311</v>
      </c>
      <c r="S8024" s="49">
        <v>41586</v>
      </c>
      <c r="T8024" s="48">
        <v>1924.87</v>
      </c>
      <c r="U8024" s="50">
        <f t="shared" si="888"/>
        <v>1921.7529999999997</v>
      </c>
      <c r="V8024" s="51">
        <f t="shared" si="890"/>
        <v>1869.0989041095895</v>
      </c>
      <c r="W8024" s="53">
        <f t="shared" si="891"/>
        <v>4.2101419031719267E-3</v>
      </c>
      <c r="X8024" s="53" t="str">
        <f t="shared" si="892"/>
        <v/>
      </c>
      <c r="Y8024" s="54" t="str">
        <f t="shared" si="893"/>
        <v/>
      </c>
    </row>
    <row r="8025" spans="17:25" x14ac:dyDescent="0.25">
      <c r="Q8025" s="47">
        <f t="shared" si="889"/>
        <v>2013</v>
      </c>
      <c r="R8025" s="48" t="str">
        <f t="shared" si="887"/>
        <v>201311</v>
      </c>
      <c r="S8025" s="49">
        <v>41587</v>
      </c>
      <c r="T8025" s="48">
        <v>1932.77</v>
      </c>
      <c r="U8025" s="50">
        <f t="shared" si="888"/>
        <v>1921.7529999999997</v>
      </c>
      <c r="V8025" s="51">
        <f t="shared" si="890"/>
        <v>1869.0989041095895</v>
      </c>
      <c r="W8025" s="53">
        <f t="shared" si="891"/>
        <v>4.1041732688442689E-3</v>
      </c>
      <c r="X8025" s="53" t="str">
        <f t="shared" si="892"/>
        <v/>
      </c>
      <c r="Y8025" s="54" t="str">
        <f t="shared" si="893"/>
        <v/>
      </c>
    </row>
    <row r="8026" spans="17:25" x14ac:dyDescent="0.25">
      <c r="Q8026" s="47">
        <f t="shared" si="889"/>
        <v>2013</v>
      </c>
      <c r="R8026" s="48" t="str">
        <f t="shared" si="887"/>
        <v>201311</v>
      </c>
      <c r="S8026" s="49">
        <v>41588</v>
      </c>
      <c r="T8026" s="48">
        <v>1932.77</v>
      </c>
      <c r="U8026" s="50">
        <f t="shared" si="888"/>
        <v>1921.7529999999997</v>
      </c>
      <c r="V8026" s="51">
        <f t="shared" si="890"/>
        <v>1869.0989041095895</v>
      </c>
      <c r="W8026" s="53">
        <f t="shared" si="891"/>
        <v>0</v>
      </c>
      <c r="X8026" s="53" t="str">
        <f t="shared" si="892"/>
        <v/>
      </c>
      <c r="Y8026" s="54" t="str">
        <f t="shared" si="893"/>
        <v/>
      </c>
    </row>
    <row r="8027" spans="17:25" x14ac:dyDescent="0.25">
      <c r="Q8027" s="47">
        <f t="shared" si="889"/>
        <v>2013</v>
      </c>
      <c r="R8027" s="48" t="str">
        <f t="shared" si="887"/>
        <v>201311</v>
      </c>
      <c r="S8027" s="49">
        <v>41589</v>
      </c>
      <c r="T8027" s="48">
        <v>1932.77</v>
      </c>
      <c r="U8027" s="50">
        <f t="shared" si="888"/>
        <v>1921.7529999999997</v>
      </c>
      <c r="V8027" s="51">
        <f t="shared" si="890"/>
        <v>1869.0989041095895</v>
      </c>
      <c r="W8027" s="53">
        <f t="shared" si="891"/>
        <v>0</v>
      </c>
      <c r="X8027" s="53" t="str">
        <f t="shared" si="892"/>
        <v/>
      </c>
      <c r="Y8027" s="54" t="str">
        <f t="shared" si="893"/>
        <v/>
      </c>
    </row>
    <row r="8028" spans="17:25" x14ac:dyDescent="0.25">
      <c r="Q8028" s="47">
        <f t="shared" si="889"/>
        <v>2013</v>
      </c>
      <c r="R8028" s="48" t="str">
        <f t="shared" si="887"/>
        <v>201311</v>
      </c>
      <c r="S8028" s="49">
        <v>41590</v>
      </c>
      <c r="T8028" s="48">
        <v>1932.77</v>
      </c>
      <c r="U8028" s="50">
        <f t="shared" si="888"/>
        <v>1921.7529999999997</v>
      </c>
      <c r="V8028" s="51">
        <f t="shared" si="890"/>
        <v>1869.0989041095895</v>
      </c>
      <c r="W8028" s="53">
        <f t="shared" si="891"/>
        <v>0</v>
      </c>
      <c r="X8028" s="53" t="str">
        <f t="shared" si="892"/>
        <v/>
      </c>
      <c r="Y8028" s="54" t="str">
        <f t="shared" si="893"/>
        <v/>
      </c>
    </row>
    <row r="8029" spans="17:25" x14ac:dyDescent="0.25">
      <c r="Q8029" s="47">
        <f t="shared" si="889"/>
        <v>2013</v>
      </c>
      <c r="R8029" s="48" t="str">
        <f t="shared" si="887"/>
        <v>201311</v>
      </c>
      <c r="S8029" s="49">
        <v>41591</v>
      </c>
      <c r="T8029" s="48">
        <v>1928.96</v>
      </c>
      <c r="U8029" s="50">
        <f t="shared" si="888"/>
        <v>1921.7529999999997</v>
      </c>
      <c r="V8029" s="51">
        <f t="shared" si="890"/>
        <v>1869.0989041095895</v>
      </c>
      <c r="W8029" s="53">
        <f t="shared" si="891"/>
        <v>-1.9712640407291149E-3</v>
      </c>
      <c r="X8029" s="53" t="str">
        <f t="shared" si="892"/>
        <v/>
      </c>
      <c r="Y8029" s="54" t="str">
        <f t="shared" si="893"/>
        <v/>
      </c>
    </row>
    <row r="8030" spans="17:25" x14ac:dyDescent="0.25">
      <c r="Q8030" s="47">
        <f t="shared" si="889"/>
        <v>2013</v>
      </c>
      <c r="R8030" s="48" t="str">
        <f t="shared" si="887"/>
        <v>201311</v>
      </c>
      <c r="S8030" s="49">
        <v>41592</v>
      </c>
      <c r="T8030" s="48">
        <v>1932.03</v>
      </c>
      <c r="U8030" s="50">
        <f t="shared" si="888"/>
        <v>1921.7529999999997</v>
      </c>
      <c r="V8030" s="51">
        <f t="shared" si="890"/>
        <v>1869.0989041095895</v>
      </c>
      <c r="W8030" s="53">
        <f t="shared" si="891"/>
        <v>1.5915311877903182E-3</v>
      </c>
      <c r="X8030" s="53" t="str">
        <f t="shared" si="892"/>
        <v/>
      </c>
      <c r="Y8030" s="54" t="str">
        <f t="shared" si="893"/>
        <v/>
      </c>
    </row>
    <row r="8031" spans="17:25" x14ac:dyDescent="0.25">
      <c r="Q8031" s="47">
        <f t="shared" si="889"/>
        <v>2013</v>
      </c>
      <c r="R8031" s="48" t="str">
        <f t="shared" si="887"/>
        <v>201311</v>
      </c>
      <c r="S8031" s="49">
        <v>41593</v>
      </c>
      <c r="T8031" s="48">
        <v>1929.24</v>
      </c>
      <c r="U8031" s="50">
        <f t="shared" si="888"/>
        <v>1921.7529999999997</v>
      </c>
      <c r="V8031" s="51">
        <f t="shared" si="890"/>
        <v>1869.0989041095895</v>
      </c>
      <c r="W8031" s="53">
        <f t="shared" si="891"/>
        <v>-1.4440769553267785E-3</v>
      </c>
      <c r="X8031" s="53" t="str">
        <f t="shared" si="892"/>
        <v/>
      </c>
      <c r="Y8031" s="54" t="str">
        <f t="shared" si="893"/>
        <v/>
      </c>
    </row>
    <row r="8032" spans="17:25" x14ac:dyDescent="0.25">
      <c r="Q8032" s="47">
        <f t="shared" si="889"/>
        <v>2013</v>
      </c>
      <c r="R8032" s="48" t="str">
        <f t="shared" si="887"/>
        <v>201311</v>
      </c>
      <c r="S8032" s="49">
        <v>41594</v>
      </c>
      <c r="T8032" s="48">
        <v>1919.89</v>
      </c>
      <c r="U8032" s="50">
        <f t="shared" si="888"/>
        <v>1921.7529999999997</v>
      </c>
      <c r="V8032" s="51">
        <f t="shared" si="890"/>
        <v>1869.0989041095895</v>
      </c>
      <c r="W8032" s="53">
        <f t="shared" si="891"/>
        <v>-4.8464680392278359E-3</v>
      </c>
      <c r="X8032" s="53" t="str">
        <f t="shared" si="892"/>
        <v/>
      </c>
      <c r="Y8032" s="54" t="str">
        <f t="shared" si="893"/>
        <v/>
      </c>
    </row>
    <row r="8033" spans="17:25" x14ac:dyDescent="0.25">
      <c r="Q8033" s="47">
        <f t="shared" si="889"/>
        <v>2013</v>
      </c>
      <c r="R8033" s="48" t="str">
        <f t="shared" si="887"/>
        <v>201311</v>
      </c>
      <c r="S8033" s="49">
        <v>41595</v>
      </c>
      <c r="T8033" s="48">
        <v>1919.89</v>
      </c>
      <c r="U8033" s="50">
        <f t="shared" si="888"/>
        <v>1921.7529999999997</v>
      </c>
      <c r="V8033" s="51">
        <f t="shared" si="890"/>
        <v>1869.0989041095895</v>
      </c>
      <c r="W8033" s="53">
        <f t="shared" si="891"/>
        <v>0</v>
      </c>
      <c r="X8033" s="53" t="str">
        <f t="shared" si="892"/>
        <v/>
      </c>
      <c r="Y8033" s="54" t="str">
        <f t="shared" si="893"/>
        <v/>
      </c>
    </row>
    <row r="8034" spans="17:25" x14ac:dyDescent="0.25">
      <c r="Q8034" s="47">
        <f t="shared" si="889"/>
        <v>2013</v>
      </c>
      <c r="R8034" s="48" t="str">
        <f t="shared" si="887"/>
        <v>201311</v>
      </c>
      <c r="S8034" s="49">
        <v>41596</v>
      </c>
      <c r="T8034" s="48">
        <v>1919.89</v>
      </c>
      <c r="U8034" s="50">
        <f t="shared" si="888"/>
        <v>1921.7529999999997</v>
      </c>
      <c r="V8034" s="51">
        <f t="shared" si="890"/>
        <v>1869.0989041095895</v>
      </c>
      <c r="W8034" s="53">
        <f t="shared" si="891"/>
        <v>0</v>
      </c>
      <c r="X8034" s="53" t="str">
        <f t="shared" si="892"/>
        <v/>
      </c>
      <c r="Y8034" s="54" t="str">
        <f t="shared" si="893"/>
        <v/>
      </c>
    </row>
    <row r="8035" spans="17:25" x14ac:dyDescent="0.25">
      <c r="Q8035" s="47">
        <f t="shared" si="889"/>
        <v>2013</v>
      </c>
      <c r="R8035" s="48" t="str">
        <f t="shared" si="887"/>
        <v>201311</v>
      </c>
      <c r="S8035" s="49">
        <v>41597</v>
      </c>
      <c r="T8035" s="48">
        <v>1915.37</v>
      </c>
      <c r="U8035" s="50">
        <f t="shared" si="888"/>
        <v>1921.7529999999997</v>
      </c>
      <c r="V8035" s="51">
        <f t="shared" si="890"/>
        <v>1869.0989041095895</v>
      </c>
      <c r="W8035" s="53">
        <f t="shared" si="891"/>
        <v>-2.3543015485263386E-3</v>
      </c>
      <c r="X8035" s="53" t="str">
        <f t="shared" si="892"/>
        <v/>
      </c>
      <c r="Y8035" s="54" t="str">
        <f t="shared" si="893"/>
        <v/>
      </c>
    </row>
    <row r="8036" spans="17:25" x14ac:dyDescent="0.25">
      <c r="Q8036" s="47">
        <f t="shared" si="889"/>
        <v>2013</v>
      </c>
      <c r="R8036" s="48" t="str">
        <f t="shared" si="887"/>
        <v>201311</v>
      </c>
      <c r="S8036" s="49">
        <v>41598</v>
      </c>
      <c r="T8036" s="48">
        <v>1919.2</v>
      </c>
      <c r="U8036" s="50">
        <f t="shared" si="888"/>
        <v>1921.7529999999997</v>
      </c>
      <c r="V8036" s="51">
        <f t="shared" si="890"/>
        <v>1869.0989041095895</v>
      </c>
      <c r="W8036" s="53">
        <f t="shared" si="891"/>
        <v>1.999613651670451E-3</v>
      </c>
      <c r="X8036" s="53" t="str">
        <f t="shared" si="892"/>
        <v/>
      </c>
      <c r="Y8036" s="54" t="str">
        <f t="shared" si="893"/>
        <v/>
      </c>
    </row>
    <row r="8037" spans="17:25" x14ac:dyDescent="0.25">
      <c r="Q8037" s="47">
        <f t="shared" si="889"/>
        <v>2013</v>
      </c>
      <c r="R8037" s="48" t="str">
        <f t="shared" si="887"/>
        <v>201311</v>
      </c>
      <c r="S8037" s="49">
        <v>41599</v>
      </c>
      <c r="T8037" s="48">
        <v>1923.19</v>
      </c>
      <c r="U8037" s="50">
        <f t="shared" si="888"/>
        <v>1921.7529999999997</v>
      </c>
      <c r="V8037" s="51">
        <f t="shared" si="890"/>
        <v>1869.0989041095895</v>
      </c>
      <c r="W8037" s="53">
        <f t="shared" si="891"/>
        <v>2.0789912463525795E-3</v>
      </c>
      <c r="X8037" s="53" t="str">
        <f t="shared" si="892"/>
        <v/>
      </c>
      <c r="Y8037" s="54" t="str">
        <f t="shared" si="893"/>
        <v/>
      </c>
    </row>
    <row r="8038" spans="17:25" x14ac:dyDescent="0.25">
      <c r="Q8038" s="47">
        <f t="shared" si="889"/>
        <v>2013</v>
      </c>
      <c r="R8038" s="48" t="str">
        <f t="shared" si="887"/>
        <v>201311</v>
      </c>
      <c r="S8038" s="49">
        <v>41600</v>
      </c>
      <c r="T8038" s="48">
        <v>1932.42</v>
      </c>
      <c r="U8038" s="50">
        <f t="shared" si="888"/>
        <v>1921.7529999999997</v>
      </c>
      <c r="V8038" s="51">
        <f t="shared" si="890"/>
        <v>1869.0989041095895</v>
      </c>
      <c r="W8038" s="53">
        <f t="shared" si="891"/>
        <v>4.7993178001133341E-3</v>
      </c>
      <c r="X8038" s="53" t="str">
        <f t="shared" si="892"/>
        <v/>
      </c>
      <c r="Y8038" s="54" t="str">
        <f t="shared" si="893"/>
        <v/>
      </c>
    </row>
    <row r="8039" spans="17:25" x14ac:dyDescent="0.25">
      <c r="Q8039" s="47">
        <f t="shared" si="889"/>
        <v>2013</v>
      </c>
      <c r="R8039" s="48" t="str">
        <f t="shared" si="887"/>
        <v>201311</v>
      </c>
      <c r="S8039" s="49">
        <v>41601</v>
      </c>
      <c r="T8039" s="48">
        <v>1929.13</v>
      </c>
      <c r="U8039" s="50">
        <f t="shared" si="888"/>
        <v>1921.7529999999997</v>
      </c>
      <c r="V8039" s="51">
        <f t="shared" si="890"/>
        <v>1869.0989041095895</v>
      </c>
      <c r="W8039" s="53">
        <f t="shared" si="891"/>
        <v>-1.7025284358472836E-3</v>
      </c>
      <c r="X8039" s="53" t="str">
        <f t="shared" si="892"/>
        <v/>
      </c>
      <c r="Y8039" s="54" t="str">
        <f t="shared" si="893"/>
        <v/>
      </c>
    </row>
    <row r="8040" spans="17:25" x14ac:dyDescent="0.25">
      <c r="Q8040" s="47">
        <f t="shared" si="889"/>
        <v>2013</v>
      </c>
      <c r="R8040" s="48" t="str">
        <f t="shared" si="887"/>
        <v>201311</v>
      </c>
      <c r="S8040" s="49">
        <v>41602</v>
      </c>
      <c r="T8040" s="48">
        <v>1929.13</v>
      </c>
      <c r="U8040" s="50">
        <f t="shared" si="888"/>
        <v>1921.7529999999997</v>
      </c>
      <c r="V8040" s="51">
        <f t="shared" si="890"/>
        <v>1869.0989041095895</v>
      </c>
      <c r="W8040" s="53">
        <f t="shared" si="891"/>
        <v>0</v>
      </c>
      <c r="X8040" s="53" t="str">
        <f t="shared" si="892"/>
        <v/>
      </c>
      <c r="Y8040" s="54" t="str">
        <f t="shared" si="893"/>
        <v/>
      </c>
    </row>
    <row r="8041" spans="17:25" x14ac:dyDescent="0.25">
      <c r="Q8041" s="47">
        <f t="shared" si="889"/>
        <v>2013</v>
      </c>
      <c r="R8041" s="48" t="str">
        <f t="shared" si="887"/>
        <v>201311</v>
      </c>
      <c r="S8041" s="49">
        <v>41603</v>
      </c>
      <c r="T8041" s="48">
        <v>1929.13</v>
      </c>
      <c r="U8041" s="50">
        <f t="shared" si="888"/>
        <v>1921.7529999999997</v>
      </c>
      <c r="V8041" s="51">
        <f t="shared" si="890"/>
        <v>1869.0989041095895</v>
      </c>
      <c r="W8041" s="53">
        <f t="shared" si="891"/>
        <v>0</v>
      </c>
      <c r="X8041" s="53" t="str">
        <f t="shared" si="892"/>
        <v/>
      </c>
      <c r="Y8041" s="54" t="str">
        <f t="shared" si="893"/>
        <v/>
      </c>
    </row>
    <row r="8042" spans="17:25" x14ac:dyDescent="0.25">
      <c r="Q8042" s="47">
        <f t="shared" si="889"/>
        <v>2013</v>
      </c>
      <c r="R8042" s="48" t="str">
        <f t="shared" si="887"/>
        <v>201311</v>
      </c>
      <c r="S8042" s="49">
        <v>41604</v>
      </c>
      <c r="T8042" s="48">
        <v>1926.99</v>
      </c>
      <c r="U8042" s="50">
        <f t="shared" si="888"/>
        <v>1921.7529999999997</v>
      </c>
      <c r="V8042" s="51">
        <f t="shared" si="890"/>
        <v>1869.0989041095895</v>
      </c>
      <c r="W8042" s="53">
        <f t="shared" si="891"/>
        <v>-1.1093083410657067E-3</v>
      </c>
      <c r="X8042" s="53" t="str">
        <f t="shared" si="892"/>
        <v/>
      </c>
      <c r="Y8042" s="54" t="str">
        <f t="shared" si="893"/>
        <v/>
      </c>
    </row>
    <row r="8043" spans="17:25" x14ac:dyDescent="0.25">
      <c r="Q8043" s="47">
        <f t="shared" si="889"/>
        <v>2013</v>
      </c>
      <c r="R8043" s="48" t="str">
        <f t="shared" si="887"/>
        <v>201311</v>
      </c>
      <c r="S8043" s="49">
        <v>41605</v>
      </c>
      <c r="T8043" s="48">
        <v>1926.74</v>
      </c>
      <c r="U8043" s="50">
        <f t="shared" si="888"/>
        <v>1921.7529999999997</v>
      </c>
      <c r="V8043" s="51">
        <f t="shared" si="890"/>
        <v>1869.0989041095895</v>
      </c>
      <c r="W8043" s="53">
        <f t="shared" si="891"/>
        <v>-1.2973601316046413E-4</v>
      </c>
      <c r="X8043" s="53" t="str">
        <f t="shared" si="892"/>
        <v/>
      </c>
      <c r="Y8043" s="54" t="str">
        <f t="shared" si="893"/>
        <v/>
      </c>
    </row>
    <row r="8044" spans="17:25" x14ac:dyDescent="0.25">
      <c r="Q8044" s="47">
        <f t="shared" si="889"/>
        <v>2013</v>
      </c>
      <c r="R8044" s="48" t="str">
        <f t="shared" si="887"/>
        <v>201311</v>
      </c>
      <c r="S8044" s="49">
        <v>41606</v>
      </c>
      <c r="T8044" s="48">
        <v>1928.25</v>
      </c>
      <c r="U8044" s="50">
        <f t="shared" si="888"/>
        <v>1921.7529999999997</v>
      </c>
      <c r="V8044" s="51">
        <f t="shared" si="890"/>
        <v>1869.0989041095895</v>
      </c>
      <c r="W8044" s="53">
        <f t="shared" si="891"/>
        <v>7.8370719453579873E-4</v>
      </c>
      <c r="X8044" s="53" t="str">
        <f t="shared" si="892"/>
        <v/>
      </c>
      <c r="Y8044" s="54" t="str">
        <f t="shared" si="893"/>
        <v/>
      </c>
    </row>
    <row r="8045" spans="17:25" x14ac:dyDescent="0.25">
      <c r="Q8045" s="47">
        <f t="shared" si="889"/>
        <v>2013</v>
      </c>
      <c r="R8045" s="48" t="str">
        <f t="shared" si="887"/>
        <v>201311</v>
      </c>
      <c r="S8045" s="49">
        <v>41607</v>
      </c>
      <c r="T8045" s="48">
        <v>1928.25</v>
      </c>
      <c r="U8045" s="50">
        <f t="shared" si="888"/>
        <v>1921.7529999999997</v>
      </c>
      <c r="V8045" s="51">
        <f t="shared" si="890"/>
        <v>1869.0989041095895</v>
      </c>
      <c r="W8045" s="53">
        <f t="shared" si="891"/>
        <v>0</v>
      </c>
      <c r="X8045" s="53" t="str">
        <f t="shared" si="892"/>
        <v/>
      </c>
      <c r="Y8045" s="54" t="str">
        <f t="shared" si="893"/>
        <v/>
      </c>
    </row>
    <row r="8046" spans="17:25" x14ac:dyDescent="0.25">
      <c r="Q8046" s="47">
        <f t="shared" si="889"/>
        <v>2013</v>
      </c>
      <c r="R8046" s="48" t="str">
        <f t="shared" si="887"/>
        <v>201311</v>
      </c>
      <c r="S8046" s="49">
        <v>41608</v>
      </c>
      <c r="T8046" s="48">
        <v>1931.88</v>
      </c>
      <c r="U8046" s="50">
        <f t="shared" si="888"/>
        <v>1921.7529999999997</v>
      </c>
      <c r="V8046" s="51">
        <f t="shared" si="890"/>
        <v>1869.0989041095895</v>
      </c>
      <c r="W8046" s="53">
        <f t="shared" si="891"/>
        <v>1.8825359782186357E-3</v>
      </c>
      <c r="X8046" s="53" t="str">
        <f t="shared" si="892"/>
        <v/>
      </c>
      <c r="Y8046" s="54" t="str">
        <f t="shared" si="893"/>
        <v/>
      </c>
    </row>
    <row r="8047" spans="17:25" x14ac:dyDescent="0.25">
      <c r="Q8047" s="47">
        <f t="shared" si="889"/>
        <v>2013</v>
      </c>
      <c r="R8047" s="48" t="str">
        <f t="shared" si="887"/>
        <v>201312</v>
      </c>
      <c r="S8047" s="49">
        <v>41609</v>
      </c>
      <c r="T8047" s="48">
        <v>1931.88</v>
      </c>
      <c r="U8047" s="50">
        <f t="shared" si="888"/>
        <v>1932.9561290322579</v>
      </c>
      <c r="V8047" s="51">
        <f t="shared" si="890"/>
        <v>1869.0989041095895</v>
      </c>
      <c r="W8047" s="53">
        <f t="shared" si="891"/>
        <v>0</v>
      </c>
      <c r="X8047" s="53">
        <f t="shared" si="892"/>
        <v>5.8296404544486702E-3</v>
      </c>
      <c r="Y8047" s="54" t="str">
        <f t="shared" si="893"/>
        <v/>
      </c>
    </row>
    <row r="8048" spans="17:25" x14ac:dyDescent="0.25">
      <c r="Q8048" s="47">
        <f t="shared" si="889"/>
        <v>2013</v>
      </c>
      <c r="R8048" s="48" t="str">
        <f t="shared" si="887"/>
        <v>201312</v>
      </c>
      <c r="S8048" s="49">
        <v>41610</v>
      </c>
      <c r="T8048" s="48">
        <v>1931.88</v>
      </c>
      <c r="U8048" s="50">
        <f t="shared" si="888"/>
        <v>1932.9561290322579</v>
      </c>
      <c r="V8048" s="51">
        <f t="shared" si="890"/>
        <v>1869.0989041095895</v>
      </c>
      <c r="W8048" s="53">
        <f t="shared" si="891"/>
        <v>0</v>
      </c>
      <c r="X8048" s="53" t="str">
        <f t="shared" si="892"/>
        <v/>
      </c>
      <c r="Y8048" s="54" t="str">
        <f t="shared" si="893"/>
        <v/>
      </c>
    </row>
    <row r="8049" spans="17:25" x14ac:dyDescent="0.25">
      <c r="Q8049" s="47">
        <f t="shared" si="889"/>
        <v>2013</v>
      </c>
      <c r="R8049" s="48" t="str">
        <f t="shared" si="887"/>
        <v>201312</v>
      </c>
      <c r="S8049" s="49">
        <v>41611</v>
      </c>
      <c r="T8049" s="48">
        <v>1934.16</v>
      </c>
      <c r="U8049" s="50">
        <f t="shared" si="888"/>
        <v>1932.9561290322579</v>
      </c>
      <c r="V8049" s="51">
        <f t="shared" si="890"/>
        <v>1869.0989041095895</v>
      </c>
      <c r="W8049" s="53">
        <f t="shared" si="891"/>
        <v>1.1801975277967447E-3</v>
      </c>
      <c r="X8049" s="53" t="str">
        <f t="shared" si="892"/>
        <v/>
      </c>
      <c r="Y8049" s="54" t="str">
        <f t="shared" si="893"/>
        <v/>
      </c>
    </row>
    <row r="8050" spans="17:25" x14ac:dyDescent="0.25">
      <c r="Q8050" s="47">
        <f t="shared" si="889"/>
        <v>2013</v>
      </c>
      <c r="R8050" s="48" t="str">
        <f t="shared" si="887"/>
        <v>201312</v>
      </c>
      <c r="S8050" s="49">
        <v>41612</v>
      </c>
      <c r="T8050" s="48">
        <v>1941.01</v>
      </c>
      <c r="U8050" s="50">
        <f t="shared" si="888"/>
        <v>1932.9561290322579</v>
      </c>
      <c r="V8050" s="51">
        <f t="shared" si="890"/>
        <v>1869.0989041095895</v>
      </c>
      <c r="W8050" s="53">
        <f t="shared" si="891"/>
        <v>3.541589113620347E-3</v>
      </c>
      <c r="X8050" s="53" t="str">
        <f t="shared" si="892"/>
        <v/>
      </c>
      <c r="Y8050" s="54" t="str">
        <f t="shared" si="893"/>
        <v/>
      </c>
    </row>
    <row r="8051" spans="17:25" x14ac:dyDescent="0.25">
      <c r="Q8051" s="47">
        <f t="shared" si="889"/>
        <v>2013</v>
      </c>
      <c r="R8051" s="48" t="str">
        <f t="shared" si="887"/>
        <v>201312</v>
      </c>
      <c r="S8051" s="49">
        <v>41613</v>
      </c>
      <c r="T8051" s="48">
        <v>1948.48</v>
      </c>
      <c r="U8051" s="50">
        <f t="shared" si="888"/>
        <v>1932.9561290322579</v>
      </c>
      <c r="V8051" s="51">
        <f t="shared" si="890"/>
        <v>1869.0989041095895</v>
      </c>
      <c r="W8051" s="53">
        <f t="shared" si="891"/>
        <v>3.8485118572288979E-3</v>
      </c>
      <c r="X8051" s="53" t="str">
        <f t="shared" si="892"/>
        <v/>
      </c>
      <c r="Y8051" s="54" t="str">
        <f t="shared" si="893"/>
        <v/>
      </c>
    </row>
    <row r="8052" spans="17:25" x14ac:dyDescent="0.25">
      <c r="Q8052" s="47">
        <f t="shared" si="889"/>
        <v>2013</v>
      </c>
      <c r="R8052" s="48" t="str">
        <f t="shared" si="887"/>
        <v>201312</v>
      </c>
      <c r="S8052" s="49">
        <v>41614</v>
      </c>
      <c r="T8052" s="48">
        <v>1940.26</v>
      </c>
      <c r="U8052" s="50">
        <f t="shared" si="888"/>
        <v>1932.9561290322579</v>
      </c>
      <c r="V8052" s="51">
        <f t="shared" si="890"/>
        <v>1869.0989041095895</v>
      </c>
      <c r="W8052" s="53">
        <f t="shared" si="891"/>
        <v>-4.2186730169158082E-3</v>
      </c>
      <c r="X8052" s="53" t="str">
        <f t="shared" si="892"/>
        <v/>
      </c>
      <c r="Y8052" s="54" t="str">
        <f t="shared" si="893"/>
        <v/>
      </c>
    </row>
    <row r="8053" spans="17:25" x14ac:dyDescent="0.25">
      <c r="Q8053" s="47">
        <f t="shared" si="889"/>
        <v>2013</v>
      </c>
      <c r="R8053" s="48" t="str">
        <f t="shared" si="887"/>
        <v>201312</v>
      </c>
      <c r="S8053" s="49">
        <v>41615</v>
      </c>
      <c r="T8053" s="48">
        <v>1936.33</v>
      </c>
      <c r="U8053" s="50">
        <f t="shared" si="888"/>
        <v>1932.9561290322579</v>
      </c>
      <c r="V8053" s="51">
        <f t="shared" si="890"/>
        <v>1869.0989041095895</v>
      </c>
      <c r="W8053" s="53">
        <f t="shared" si="891"/>
        <v>-2.0255017368806527E-3</v>
      </c>
      <c r="X8053" s="53" t="str">
        <f t="shared" si="892"/>
        <v/>
      </c>
      <c r="Y8053" s="54" t="str">
        <f t="shared" si="893"/>
        <v/>
      </c>
    </row>
    <row r="8054" spans="17:25" x14ac:dyDescent="0.25">
      <c r="Q8054" s="47">
        <f t="shared" si="889"/>
        <v>2013</v>
      </c>
      <c r="R8054" s="48" t="str">
        <f t="shared" si="887"/>
        <v>201312</v>
      </c>
      <c r="S8054" s="49">
        <v>41616</v>
      </c>
      <c r="T8054" s="48">
        <v>1936.33</v>
      </c>
      <c r="U8054" s="50">
        <f t="shared" si="888"/>
        <v>1932.9561290322579</v>
      </c>
      <c r="V8054" s="51">
        <f t="shared" si="890"/>
        <v>1869.0989041095895</v>
      </c>
      <c r="W8054" s="53">
        <f t="shared" si="891"/>
        <v>0</v>
      </c>
      <c r="X8054" s="53" t="str">
        <f t="shared" si="892"/>
        <v/>
      </c>
      <c r="Y8054" s="54" t="str">
        <f t="shared" si="893"/>
        <v/>
      </c>
    </row>
    <row r="8055" spans="17:25" x14ac:dyDescent="0.25">
      <c r="Q8055" s="47">
        <f t="shared" si="889"/>
        <v>2013</v>
      </c>
      <c r="R8055" s="48" t="str">
        <f t="shared" si="887"/>
        <v>201312</v>
      </c>
      <c r="S8055" s="49">
        <v>41617</v>
      </c>
      <c r="T8055" s="48">
        <v>1936.33</v>
      </c>
      <c r="U8055" s="50">
        <f t="shared" si="888"/>
        <v>1932.9561290322579</v>
      </c>
      <c r="V8055" s="51">
        <f t="shared" si="890"/>
        <v>1869.0989041095895</v>
      </c>
      <c r="W8055" s="53">
        <f t="shared" si="891"/>
        <v>0</v>
      </c>
      <c r="X8055" s="53" t="str">
        <f t="shared" si="892"/>
        <v/>
      </c>
      <c r="Y8055" s="54" t="str">
        <f t="shared" si="893"/>
        <v/>
      </c>
    </row>
    <row r="8056" spans="17:25" x14ac:dyDescent="0.25">
      <c r="Q8056" s="47">
        <f t="shared" si="889"/>
        <v>2013</v>
      </c>
      <c r="R8056" s="48" t="str">
        <f t="shared" si="887"/>
        <v>201312</v>
      </c>
      <c r="S8056" s="49">
        <v>41618</v>
      </c>
      <c r="T8056" s="48">
        <v>1932.71</v>
      </c>
      <c r="U8056" s="50">
        <f t="shared" si="888"/>
        <v>1932.9561290322579</v>
      </c>
      <c r="V8056" s="51">
        <f t="shared" si="890"/>
        <v>1869.0989041095895</v>
      </c>
      <c r="W8056" s="53">
        <f t="shared" si="891"/>
        <v>-1.8695160432363744E-3</v>
      </c>
      <c r="X8056" s="53" t="str">
        <f t="shared" si="892"/>
        <v/>
      </c>
      <c r="Y8056" s="54" t="str">
        <f t="shared" si="893"/>
        <v/>
      </c>
    </row>
    <row r="8057" spans="17:25" x14ac:dyDescent="0.25">
      <c r="Q8057" s="47">
        <f t="shared" si="889"/>
        <v>2013</v>
      </c>
      <c r="R8057" s="48" t="str">
        <f t="shared" si="887"/>
        <v>201312</v>
      </c>
      <c r="S8057" s="49">
        <v>41619</v>
      </c>
      <c r="T8057" s="48">
        <v>1933.52</v>
      </c>
      <c r="U8057" s="50">
        <f t="shared" si="888"/>
        <v>1932.9561290322579</v>
      </c>
      <c r="V8057" s="51">
        <f t="shared" si="890"/>
        <v>1869.0989041095895</v>
      </c>
      <c r="W8057" s="53">
        <f t="shared" si="891"/>
        <v>4.1910064106875922E-4</v>
      </c>
      <c r="X8057" s="53" t="str">
        <f t="shared" si="892"/>
        <v/>
      </c>
      <c r="Y8057" s="54" t="str">
        <f t="shared" si="893"/>
        <v/>
      </c>
    </row>
    <row r="8058" spans="17:25" x14ac:dyDescent="0.25">
      <c r="Q8058" s="47">
        <f t="shared" si="889"/>
        <v>2013</v>
      </c>
      <c r="R8058" s="48" t="str">
        <f t="shared" si="887"/>
        <v>201312</v>
      </c>
      <c r="S8058" s="49">
        <v>41620</v>
      </c>
      <c r="T8058" s="48">
        <v>1935.61</v>
      </c>
      <c r="U8058" s="50">
        <f t="shared" si="888"/>
        <v>1932.9561290322579</v>
      </c>
      <c r="V8058" s="51">
        <f t="shared" si="890"/>
        <v>1869.0989041095895</v>
      </c>
      <c r="W8058" s="53">
        <f t="shared" si="891"/>
        <v>1.0809301170922048E-3</v>
      </c>
      <c r="X8058" s="53" t="str">
        <f t="shared" si="892"/>
        <v/>
      </c>
      <c r="Y8058" s="54" t="str">
        <f t="shared" si="893"/>
        <v/>
      </c>
    </row>
    <row r="8059" spans="17:25" x14ac:dyDescent="0.25">
      <c r="Q8059" s="47">
        <f t="shared" si="889"/>
        <v>2013</v>
      </c>
      <c r="R8059" s="48" t="str">
        <f t="shared" si="887"/>
        <v>201312</v>
      </c>
      <c r="S8059" s="49">
        <v>41621</v>
      </c>
      <c r="T8059" s="48">
        <v>1935.89</v>
      </c>
      <c r="U8059" s="50">
        <f t="shared" si="888"/>
        <v>1932.9561290322579</v>
      </c>
      <c r="V8059" s="51">
        <f t="shared" si="890"/>
        <v>1869.0989041095895</v>
      </c>
      <c r="W8059" s="53">
        <f t="shared" si="891"/>
        <v>1.4465723983669854E-4</v>
      </c>
      <c r="X8059" s="53" t="str">
        <f t="shared" si="892"/>
        <v/>
      </c>
      <c r="Y8059" s="54" t="str">
        <f t="shared" si="893"/>
        <v/>
      </c>
    </row>
    <row r="8060" spans="17:25" x14ac:dyDescent="0.25">
      <c r="Q8060" s="47">
        <f t="shared" si="889"/>
        <v>2013</v>
      </c>
      <c r="R8060" s="48" t="str">
        <f t="shared" si="887"/>
        <v>201312</v>
      </c>
      <c r="S8060" s="49">
        <v>41622</v>
      </c>
      <c r="T8060" s="48">
        <v>1930.87</v>
      </c>
      <c r="U8060" s="50">
        <f t="shared" si="888"/>
        <v>1932.9561290322579</v>
      </c>
      <c r="V8060" s="51">
        <f t="shared" si="890"/>
        <v>1869.0989041095895</v>
      </c>
      <c r="W8060" s="53">
        <f t="shared" si="891"/>
        <v>-2.5931225431198301E-3</v>
      </c>
      <c r="X8060" s="53" t="str">
        <f t="shared" si="892"/>
        <v/>
      </c>
      <c r="Y8060" s="54" t="str">
        <f t="shared" si="893"/>
        <v/>
      </c>
    </row>
    <row r="8061" spans="17:25" x14ac:dyDescent="0.25">
      <c r="Q8061" s="47">
        <f t="shared" si="889"/>
        <v>2013</v>
      </c>
      <c r="R8061" s="48" t="str">
        <f t="shared" si="887"/>
        <v>201312</v>
      </c>
      <c r="S8061" s="49">
        <v>41623</v>
      </c>
      <c r="T8061" s="48">
        <v>1930.87</v>
      </c>
      <c r="U8061" s="50">
        <f t="shared" si="888"/>
        <v>1932.9561290322579</v>
      </c>
      <c r="V8061" s="51">
        <f t="shared" si="890"/>
        <v>1869.0989041095895</v>
      </c>
      <c r="W8061" s="53">
        <f t="shared" si="891"/>
        <v>0</v>
      </c>
      <c r="X8061" s="53" t="str">
        <f t="shared" si="892"/>
        <v/>
      </c>
      <c r="Y8061" s="54" t="str">
        <f t="shared" si="893"/>
        <v/>
      </c>
    </row>
    <row r="8062" spans="17:25" x14ac:dyDescent="0.25">
      <c r="Q8062" s="47">
        <f t="shared" si="889"/>
        <v>2013</v>
      </c>
      <c r="R8062" s="48" t="str">
        <f t="shared" si="887"/>
        <v>201312</v>
      </c>
      <c r="S8062" s="49">
        <v>41624</v>
      </c>
      <c r="T8062" s="48">
        <v>1930.87</v>
      </c>
      <c r="U8062" s="50">
        <f t="shared" si="888"/>
        <v>1932.9561290322579</v>
      </c>
      <c r="V8062" s="51">
        <f t="shared" si="890"/>
        <v>1869.0989041095895</v>
      </c>
      <c r="W8062" s="53">
        <f t="shared" si="891"/>
        <v>0</v>
      </c>
      <c r="X8062" s="53" t="str">
        <f t="shared" si="892"/>
        <v/>
      </c>
      <c r="Y8062" s="54" t="str">
        <f t="shared" si="893"/>
        <v/>
      </c>
    </row>
    <row r="8063" spans="17:25" x14ac:dyDescent="0.25">
      <c r="Q8063" s="47">
        <f t="shared" si="889"/>
        <v>2013</v>
      </c>
      <c r="R8063" s="48" t="str">
        <f t="shared" si="887"/>
        <v>201312</v>
      </c>
      <c r="S8063" s="49">
        <v>41625</v>
      </c>
      <c r="T8063" s="48">
        <v>1934.95</v>
      </c>
      <c r="U8063" s="50">
        <f t="shared" si="888"/>
        <v>1932.9561290322579</v>
      </c>
      <c r="V8063" s="51">
        <f t="shared" si="890"/>
        <v>1869.0989041095895</v>
      </c>
      <c r="W8063" s="53">
        <f t="shared" si="891"/>
        <v>2.1130371283410998E-3</v>
      </c>
      <c r="X8063" s="53" t="str">
        <f t="shared" si="892"/>
        <v/>
      </c>
      <c r="Y8063" s="54" t="str">
        <f t="shared" si="893"/>
        <v/>
      </c>
    </row>
    <row r="8064" spans="17:25" x14ac:dyDescent="0.25">
      <c r="Q8064" s="47">
        <f t="shared" si="889"/>
        <v>2013</v>
      </c>
      <c r="R8064" s="48" t="str">
        <f t="shared" si="887"/>
        <v>201312</v>
      </c>
      <c r="S8064" s="49">
        <v>41626</v>
      </c>
      <c r="T8064" s="48">
        <v>1936.14</v>
      </c>
      <c r="U8064" s="50">
        <f t="shared" si="888"/>
        <v>1932.9561290322579</v>
      </c>
      <c r="V8064" s="51">
        <f t="shared" si="890"/>
        <v>1869.0989041095895</v>
      </c>
      <c r="W8064" s="53">
        <f t="shared" si="891"/>
        <v>6.1500297165295592E-4</v>
      </c>
      <c r="X8064" s="53" t="str">
        <f t="shared" si="892"/>
        <v/>
      </c>
      <c r="Y8064" s="54" t="str">
        <f t="shared" si="893"/>
        <v/>
      </c>
    </row>
    <row r="8065" spans="17:25" x14ac:dyDescent="0.25">
      <c r="Q8065" s="47">
        <f t="shared" si="889"/>
        <v>2013</v>
      </c>
      <c r="R8065" s="48" t="str">
        <f t="shared" si="887"/>
        <v>201312</v>
      </c>
      <c r="S8065" s="49">
        <v>41627</v>
      </c>
      <c r="T8065" s="48">
        <v>1945.6</v>
      </c>
      <c r="U8065" s="50">
        <f t="shared" si="888"/>
        <v>1932.9561290322579</v>
      </c>
      <c r="V8065" s="51">
        <f t="shared" si="890"/>
        <v>1869.0989041095895</v>
      </c>
      <c r="W8065" s="53">
        <f t="shared" si="891"/>
        <v>4.8860103091716844E-3</v>
      </c>
      <c r="X8065" s="53" t="str">
        <f t="shared" si="892"/>
        <v/>
      </c>
      <c r="Y8065" s="54" t="str">
        <f t="shared" si="893"/>
        <v/>
      </c>
    </row>
    <row r="8066" spans="17:25" x14ac:dyDescent="0.25">
      <c r="Q8066" s="47">
        <f t="shared" si="889"/>
        <v>2013</v>
      </c>
      <c r="R8066" s="48" t="str">
        <f t="shared" si="887"/>
        <v>201312</v>
      </c>
      <c r="S8066" s="49">
        <v>41628</v>
      </c>
      <c r="T8066" s="48">
        <v>1943.46</v>
      </c>
      <c r="U8066" s="50">
        <f t="shared" si="888"/>
        <v>1932.9561290322579</v>
      </c>
      <c r="V8066" s="51">
        <f t="shared" si="890"/>
        <v>1869.0989041095895</v>
      </c>
      <c r="W8066" s="53">
        <f t="shared" si="891"/>
        <v>-1.099917763157876E-3</v>
      </c>
      <c r="X8066" s="53" t="str">
        <f t="shared" si="892"/>
        <v/>
      </c>
      <c r="Y8066" s="54" t="str">
        <f t="shared" si="893"/>
        <v/>
      </c>
    </row>
    <row r="8067" spans="17:25" x14ac:dyDescent="0.25">
      <c r="Q8067" s="47">
        <f t="shared" si="889"/>
        <v>2013</v>
      </c>
      <c r="R8067" s="48" t="str">
        <f t="shared" si="887"/>
        <v>201312</v>
      </c>
      <c r="S8067" s="49">
        <v>41629</v>
      </c>
      <c r="T8067" s="48">
        <v>1935.93</v>
      </c>
      <c r="U8067" s="50">
        <f t="shared" si="888"/>
        <v>1932.9561290322579</v>
      </c>
      <c r="V8067" s="51">
        <f t="shared" si="890"/>
        <v>1869.0989041095895</v>
      </c>
      <c r="W8067" s="53">
        <f t="shared" si="891"/>
        <v>-3.8745330493038521E-3</v>
      </c>
      <c r="X8067" s="53" t="str">
        <f t="shared" si="892"/>
        <v/>
      </c>
      <c r="Y8067" s="54" t="str">
        <f t="shared" si="893"/>
        <v/>
      </c>
    </row>
    <row r="8068" spans="17:25" x14ac:dyDescent="0.25">
      <c r="Q8068" s="47">
        <f t="shared" si="889"/>
        <v>2013</v>
      </c>
      <c r="R8068" s="48" t="str">
        <f t="shared" si="887"/>
        <v>201312</v>
      </c>
      <c r="S8068" s="49">
        <v>41630</v>
      </c>
      <c r="T8068" s="48">
        <v>1935.93</v>
      </c>
      <c r="U8068" s="50">
        <f t="shared" si="888"/>
        <v>1932.9561290322579</v>
      </c>
      <c r="V8068" s="51">
        <f t="shared" si="890"/>
        <v>1869.0989041095895</v>
      </c>
      <c r="W8068" s="53">
        <f t="shared" si="891"/>
        <v>0</v>
      </c>
      <c r="X8068" s="53" t="str">
        <f t="shared" si="892"/>
        <v/>
      </c>
      <c r="Y8068" s="54" t="str">
        <f t="shared" si="893"/>
        <v/>
      </c>
    </row>
    <row r="8069" spans="17:25" x14ac:dyDescent="0.25">
      <c r="Q8069" s="47">
        <f t="shared" si="889"/>
        <v>2013</v>
      </c>
      <c r="R8069" s="48" t="str">
        <f t="shared" si="887"/>
        <v>201312</v>
      </c>
      <c r="S8069" s="49">
        <v>41631</v>
      </c>
      <c r="T8069" s="48">
        <v>1935.93</v>
      </c>
      <c r="U8069" s="50">
        <f t="shared" si="888"/>
        <v>1932.9561290322579</v>
      </c>
      <c r="V8069" s="51">
        <f t="shared" si="890"/>
        <v>1869.0989041095895</v>
      </c>
      <c r="W8069" s="53">
        <f t="shared" si="891"/>
        <v>0</v>
      </c>
      <c r="X8069" s="53" t="str">
        <f t="shared" si="892"/>
        <v/>
      </c>
      <c r="Y8069" s="54" t="str">
        <f t="shared" si="893"/>
        <v/>
      </c>
    </row>
    <row r="8070" spans="17:25" x14ac:dyDescent="0.25">
      <c r="Q8070" s="47">
        <f t="shared" si="889"/>
        <v>2013</v>
      </c>
      <c r="R8070" s="48" t="str">
        <f t="shared" si="887"/>
        <v>201312</v>
      </c>
      <c r="S8070" s="49">
        <v>41632</v>
      </c>
      <c r="T8070" s="48">
        <v>1925.45</v>
      </c>
      <c r="U8070" s="50">
        <f t="shared" si="888"/>
        <v>1932.9561290322579</v>
      </c>
      <c r="V8070" s="51">
        <f t="shared" si="890"/>
        <v>1869.0989041095895</v>
      </c>
      <c r="W8070" s="53">
        <f t="shared" si="891"/>
        <v>-5.4134188736163491E-3</v>
      </c>
      <c r="X8070" s="53" t="str">
        <f t="shared" si="892"/>
        <v/>
      </c>
      <c r="Y8070" s="54" t="str">
        <f t="shared" si="893"/>
        <v/>
      </c>
    </row>
    <row r="8071" spans="17:25" x14ac:dyDescent="0.25">
      <c r="Q8071" s="47">
        <f t="shared" si="889"/>
        <v>2013</v>
      </c>
      <c r="R8071" s="48" t="str">
        <f t="shared" ref="R8071:R8134" si="894">+YEAR(S8071)&amp;MONTH(S8071)</f>
        <v>201312</v>
      </c>
      <c r="S8071" s="49">
        <v>41633</v>
      </c>
      <c r="T8071" s="48">
        <v>1922.76</v>
      </c>
      <c r="U8071" s="50">
        <f t="shared" ref="U8071:U8134" si="895">+AVERAGEIF($R$3:$R$12000,R8071,$T$3:$T$12000)</f>
        <v>1932.9561290322579</v>
      </c>
      <c r="V8071" s="51">
        <f t="shared" si="890"/>
        <v>1869.0989041095895</v>
      </c>
      <c r="W8071" s="53">
        <f t="shared" si="891"/>
        <v>-1.397076008205933E-3</v>
      </c>
      <c r="X8071" s="53" t="str">
        <f t="shared" si="892"/>
        <v/>
      </c>
      <c r="Y8071" s="54" t="str">
        <f t="shared" si="893"/>
        <v/>
      </c>
    </row>
    <row r="8072" spans="17:25" x14ac:dyDescent="0.25">
      <c r="Q8072" s="47">
        <f t="shared" ref="Q8072:Q8135" si="896">+YEAR(S8072)</f>
        <v>2013</v>
      </c>
      <c r="R8072" s="48" t="str">
        <f t="shared" si="894"/>
        <v>201312</v>
      </c>
      <c r="S8072" s="49">
        <v>41634</v>
      </c>
      <c r="T8072" s="48">
        <v>1922.76</v>
      </c>
      <c r="U8072" s="50">
        <f t="shared" si="895"/>
        <v>1932.9561290322579</v>
      </c>
      <c r="V8072" s="51">
        <f t="shared" ref="V8072:V8135" si="897">+AVERAGEIF($Q$3:$Q$12000,Q8072,$T$3:$T$12000)</f>
        <v>1869.0989041095895</v>
      </c>
      <c r="W8072" s="53">
        <f t="shared" si="891"/>
        <v>0</v>
      </c>
      <c r="X8072" s="53" t="str">
        <f t="shared" si="892"/>
        <v/>
      </c>
      <c r="Y8072" s="54" t="str">
        <f t="shared" si="893"/>
        <v/>
      </c>
    </row>
    <row r="8073" spans="17:25" x14ac:dyDescent="0.25">
      <c r="Q8073" s="47">
        <f t="shared" si="896"/>
        <v>2013</v>
      </c>
      <c r="R8073" s="48" t="str">
        <f t="shared" si="894"/>
        <v>201312</v>
      </c>
      <c r="S8073" s="49">
        <v>41635</v>
      </c>
      <c r="T8073" s="48">
        <v>1921.22</v>
      </c>
      <c r="U8073" s="50">
        <f t="shared" si="895"/>
        <v>1932.9561290322579</v>
      </c>
      <c r="V8073" s="51">
        <f t="shared" si="897"/>
        <v>1869.0989041095895</v>
      </c>
      <c r="W8073" s="53">
        <f t="shared" ref="W8073:W8136" si="898">+T8073/T8072-1</f>
        <v>-8.009319935925463E-4</v>
      </c>
      <c r="X8073" s="53" t="str">
        <f t="shared" ref="X8073:X8136" si="899">IF(U8073/U8072-1=0,"",U8073/U8072-1)</f>
        <v/>
      </c>
      <c r="Y8073" s="54" t="str">
        <f t="shared" ref="Y8073:Y8136" si="900">+IF(V8073=V8072,"",V8073/V8072-1)</f>
        <v/>
      </c>
    </row>
    <row r="8074" spans="17:25" x14ac:dyDescent="0.25">
      <c r="Q8074" s="47">
        <f t="shared" si="896"/>
        <v>2013</v>
      </c>
      <c r="R8074" s="48" t="str">
        <f t="shared" si="894"/>
        <v>201312</v>
      </c>
      <c r="S8074" s="49">
        <v>41636</v>
      </c>
      <c r="T8074" s="48">
        <v>1922.56</v>
      </c>
      <c r="U8074" s="50">
        <f t="shared" si="895"/>
        <v>1932.9561290322579</v>
      </c>
      <c r="V8074" s="51">
        <f t="shared" si="897"/>
        <v>1869.0989041095895</v>
      </c>
      <c r="W8074" s="53">
        <f t="shared" si="898"/>
        <v>6.9747348039261858E-4</v>
      </c>
      <c r="X8074" s="53" t="str">
        <f t="shared" si="899"/>
        <v/>
      </c>
      <c r="Y8074" s="54" t="str">
        <f t="shared" si="900"/>
        <v/>
      </c>
    </row>
    <row r="8075" spans="17:25" x14ac:dyDescent="0.25">
      <c r="Q8075" s="47">
        <f t="shared" si="896"/>
        <v>2013</v>
      </c>
      <c r="R8075" s="48" t="str">
        <f t="shared" si="894"/>
        <v>201312</v>
      </c>
      <c r="S8075" s="49">
        <v>41637</v>
      </c>
      <c r="T8075" s="48">
        <v>1922.56</v>
      </c>
      <c r="U8075" s="50">
        <f t="shared" si="895"/>
        <v>1932.9561290322579</v>
      </c>
      <c r="V8075" s="51">
        <f t="shared" si="897"/>
        <v>1869.0989041095895</v>
      </c>
      <c r="W8075" s="53">
        <f t="shared" si="898"/>
        <v>0</v>
      </c>
      <c r="X8075" s="53" t="str">
        <f t="shared" si="899"/>
        <v/>
      </c>
      <c r="Y8075" s="54" t="str">
        <f t="shared" si="900"/>
        <v/>
      </c>
    </row>
    <row r="8076" spans="17:25" x14ac:dyDescent="0.25">
      <c r="Q8076" s="47">
        <f t="shared" si="896"/>
        <v>2013</v>
      </c>
      <c r="R8076" s="48" t="str">
        <f t="shared" si="894"/>
        <v>201312</v>
      </c>
      <c r="S8076" s="49">
        <v>41638</v>
      </c>
      <c r="T8076" s="48">
        <v>1922.56</v>
      </c>
      <c r="U8076" s="50">
        <f t="shared" si="895"/>
        <v>1932.9561290322579</v>
      </c>
      <c r="V8076" s="51">
        <f t="shared" si="897"/>
        <v>1869.0989041095895</v>
      </c>
      <c r="W8076" s="53">
        <f t="shared" si="898"/>
        <v>0</v>
      </c>
      <c r="X8076" s="53" t="str">
        <f t="shared" si="899"/>
        <v/>
      </c>
      <c r="Y8076" s="54" t="str">
        <f t="shared" si="900"/>
        <v/>
      </c>
    </row>
    <row r="8077" spans="17:25" x14ac:dyDescent="0.25">
      <c r="Q8077" s="47">
        <f t="shared" si="896"/>
        <v>2013</v>
      </c>
      <c r="R8077" s="48" t="str">
        <f t="shared" si="894"/>
        <v>201312</v>
      </c>
      <c r="S8077" s="49">
        <v>41639</v>
      </c>
      <c r="T8077" s="48">
        <v>1926.83</v>
      </c>
      <c r="U8077" s="50">
        <f t="shared" si="895"/>
        <v>1932.9561290322579</v>
      </c>
      <c r="V8077" s="51">
        <f t="shared" si="897"/>
        <v>1869.0989041095895</v>
      </c>
      <c r="W8077" s="53">
        <f t="shared" si="898"/>
        <v>2.2209970039945848E-3</v>
      </c>
      <c r="X8077" s="53" t="str">
        <f t="shared" si="899"/>
        <v/>
      </c>
      <c r="Y8077" s="54" t="str">
        <f t="shared" si="900"/>
        <v/>
      </c>
    </row>
    <row r="8078" spans="17:25" x14ac:dyDescent="0.25">
      <c r="Q8078" s="47">
        <f t="shared" si="896"/>
        <v>2014</v>
      </c>
      <c r="R8078" s="48" t="str">
        <f t="shared" si="894"/>
        <v>20141</v>
      </c>
      <c r="S8078" s="49">
        <v>41640</v>
      </c>
      <c r="T8078" s="48">
        <v>1926.83</v>
      </c>
      <c r="U8078" s="50">
        <f t="shared" si="895"/>
        <v>1957.2870967741942</v>
      </c>
      <c r="V8078" s="51">
        <f t="shared" si="897"/>
        <v>2000.326821917809</v>
      </c>
      <c r="W8078" s="53">
        <f t="shared" si="898"/>
        <v>0</v>
      </c>
      <c r="X8078" s="53">
        <f t="shared" si="899"/>
        <v>1.25874391955898E-2</v>
      </c>
      <c r="Y8078" s="54">
        <f t="shared" si="900"/>
        <v>7.0209188780587573E-2</v>
      </c>
    </row>
    <row r="8079" spans="17:25" x14ac:dyDescent="0.25">
      <c r="Q8079" s="47">
        <f t="shared" si="896"/>
        <v>2014</v>
      </c>
      <c r="R8079" s="48" t="str">
        <f t="shared" si="894"/>
        <v>20141</v>
      </c>
      <c r="S8079" s="49">
        <v>41641</v>
      </c>
      <c r="T8079" s="48">
        <v>1926.83</v>
      </c>
      <c r="U8079" s="50">
        <f t="shared" si="895"/>
        <v>1957.2870967741942</v>
      </c>
      <c r="V8079" s="51">
        <f t="shared" si="897"/>
        <v>2000.326821917809</v>
      </c>
      <c r="W8079" s="53">
        <f t="shared" si="898"/>
        <v>0</v>
      </c>
      <c r="X8079" s="53" t="str">
        <f t="shared" si="899"/>
        <v/>
      </c>
      <c r="Y8079" s="54" t="str">
        <f t="shared" si="900"/>
        <v/>
      </c>
    </row>
    <row r="8080" spans="17:25" x14ac:dyDescent="0.25">
      <c r="Q8080" s="47">
        <f t="shared" si="896"/>
        <v>2014</v>
      </c>
      <c r="R8080" s="48" t="str">
        <f t="shared" si="894"/>
        <v>20141</v>
      </c>
      <c r="S8080" s="49">
        <v>41642</v>
      </c>
      <c r="T8080" s="48">
        <v>1938.89</v>
      </c>
      <c r="U8080" s="50">
        <f t="shared" si="895"/>
        <v>1957.2870967741942</v>
      </c>
      <c r="V8080" s="51">
        <f t="shared" si="897"/>
        <v>2000.326821917809</v>
      </c>
      <c r="W8080" s="53">
        <f t="shared" si="898"/>
        <v>6.2589849649425933E-3</v>
      </c>
      <c r="X8080" s="53" t="str">
        <f t="shared" si="899"/>
        <v/>
      </c>
      <c r="Y8080" s="54" t="str">
        <f t="shared" si="900"/>
        <v/>
      </c>
    </row>
    <row r="8081" spans="17:25" x14ac:dyDescent="0.25">
      <c r="Q8081" s="47">
        <f t="shared" si="896"/>
        <v>2014</v>
      </c>
      <c r="R8081" s="48" t="str">
        <f t="shared" si="894"/>
        <v>20141</v>
      </c>
      <c r="S8081" s="49">
        <v>41643</v>
      </c>
      <c r="T8081" s="48">
        <v>1936.92</v>
      </c>
      <c r="U8081" s="50">
        <f t="shared" si="895"/>
        <v>1957.2870967741942</v>
      </c>
      <c r="V8081" s="51">
        <f t="shared" si="897"/>
        <v>2000.326821917809</v>
      </c>
      <c r="W8081" s="53">
        <f t="shared" si="898"/>
        <v>-1.0160452630113559E-3</v>
      </c>
      <c r="X8081" s="53" t="str">
        <f t="shared" si="899"/>
        <v/>
      </c>
      <c r="Y8081" s="54" t="str">
        <f t="shared" si="900"/>
        <v/>
      </c>
    </row>
    <row r="8082" spans="17:25" x14ac:dyDescent="0.25">
      <c r="Q8082" s="47">
        <f t="shared" si="896"/>
        <v>2014</v>
      </c>
      <c r="R8082" s="48" t="str">
        <f t="shared" si="894"/>
        <v>20141</v>
      </c>
      <c r="S8082" s="49">
        <v>41644</v>
      </c>
      <c r="T8082" s="48">
        <v>1936.92</v>
      </c>
      <c r="U8082" s="50">
        <f t="shared" si="895"/>
        <v>1957.2870967741942</v>
      </c>
      <c r="V8082" s="51">
        <f t="shared" si="897"/>
        <v>2000.326821917809</v>
      </c>
      <c r="W8082" s="53">
        <f t="shared" si="898"/>
        <v>0</v>
      </c>
      <c r="X8082" s="53" t="str">
        <f t="shared" si="899"/>
        <v/>
      </c>
      <c r="Y8082" s="54" t="str">
        <f t="shared" si="900"/>
        <v/>
      </c>
    </row>
    <row r="8083" spans="17:25" x14ac:dyDescent="0.25">
      <c r="Q8083" s="47">
        <f t="shared" si="896"/>
        <v>2014</v>
      </c>
      <c r="R8083" s="48" t="str">
        <f t="shared" si="894"/>
        <v>20141</v>
      </c>
      <c r="S8083" s="49">
        <v>41645</v>
      </c>
      <c r="T8083" s="48">
        <v>1936.92</v>
      </c>
      <c r="U8083" s="50">
        <f t="shared" si="895"/>
        <v>1957.2870967741942</v>
      </c>
      <c r="V8083" s="51">
        <f t="shared" si="897"/>
        <v>2000.326821917809</v>
      </c>
      <c r="W8083" s="53">
        <f t="shared" si="898"/>
        <v>0</v>
      </c>
      <c r="X8083" s="53" t="str">
        <f t="shared" si="899"/>
        <v/>
      </c>
      <c r="Y8083" s="54" t="str">
        <f t="shared" si="900"/>
        <v/>
      </c>
    </row>
    <row r="8084" spans="17:25" x14ac:dyDescent="0.25">
      <c r="Q8084" s="47">
        <f t="shared" si="896"/>
        <v>2014</v>
      </c>
      <c r="R8084" s="48" t="str">
        <f t="shared" si="894"/>
        <v>20141</v>
      </c>
      <c r="S8084" s="49">
        <v>41646</v>
      </c>
      <c r="T8084" s="48">
        <v>1936.92</v>
      </c>
      <c r="U8084" s="50">
        <f t="shared" si="895"/>
        <v>1957.2870967741942</v>
      </c>
      <c r="V8084" s="51">
        <f t="shared" si="897"/>
        <v>2000.326821917809</v>
      </c>
      <c r="W8084" s="53">
        <f t="shared" si="898"/>
        <v>0</v>
      </c>
      <c r="X8084" s="53" t="str">
        <f t="shared" si="899"/>
        <v/>
      </c>
      <c r="Y8084" s="54" t="str">
        <f t="shared" si="900"/>
        <v/>
      </c>
    </row>
    <row r="8085" spans="17:25" x14ac:dyDescent="0.25">
      <c r="Q8085" s="47">
        <f t="shared" si="896"/>
        <v>2014</v>
      </c>
      <c r="R8085" s="48" t="str">
        <f t="shared" si="894"/>
        <v>20141</v>
      </c>
      <c r="S8085" s="49">
        <v>41647</v>
      </c>
      <c r="T8085" s="48">
        <v>1930.45</v>
      </c>
      <c r="U8085" s="50">
        <f t="shared" si="895"/>
        <v>1957.2870967741942</v>
      </c>
      <c r="V8085" s="51">
        <f t="shared" si="897"/>
        <v>2000.326821917809</v>
      </c>
      <c r="W8085" s="53">
        <f t="shared" si="898"/>
        <v>-3.3403547900791031E-3</v>
      </c>
      <c r="X8085" s="53" t="str">
        <f t="shared" si="899"/>
        <v/>
      </c>
      <c r="Y8085" s="54" t="str">
        <f t="shared" si="900"/>
        <v/>
      </c>
    </row>
    <row r="8086" spans="17:25" x14ac:dyDescent="0.25">
      <c r="Q8086" s="47">
        <f t="shared" si="896"/>
        <v>2014</v>
      </c>
      <c r="R8086" s="48" t="str">
        <f t="shared" si="894"/>
        <v>20141</v>
      </c>
      <c r="S8086" s="49">
        <v>41648</v>
      </c>
      <c r="T8086" s="48">
        <v>1933.24</v>
      </c>
      <c r="U8086" s="50">
        <f t="shared" si="895"/>
        <v>1957.2870967741942</v>
      </c>
      <c r="V8086" s="51">
        <f t="shared" si="897"/>
        <v>2000.326821917809</v>
      </c>
      <c r="W8086" s="53">
        <f t="shared" si="898"/>
        <v>1.4452588774638286E-3</v>
      </c>
      <c r="X8086" s="53" t="str">
        <f t="shared" si="899"/>
        <v/>
      </c>
      <c r="Y8086" s="54" t="str">
        <f t="shared" si="900"/>
        <v/>
      </c>
    </row>
    <row r="8087" spans="17:25" x14ac:dyDescent="0.25">
      <c r="Q8087" s="47">
        <f t="shared" si="896"/>
        <v>2014</v>
      </c>
      <c r="R8087" s="48" t="str">
        <f t="shared" si="894"/>
        <v>20141</v>
      </c>
      <c r="S8087" s="49">
        <v>41649</v>
      </c>
      <c r="T8087" s="48">
        <v>1934.88</v>
      </c>
      <c r="U8087" s="50">
        <f t="shared" si="895"/>
        <v>1957.2870967741942</v>
      </c>
      <c r="V8087" s="51">
        <f t="shared" si="897"/>
        <v>2000.326821917809</v>
      </c>
      <c r="W8087" s="53">
        <f t="shared" si="898"/>
        <v>8.4831681529462521E-4</v>
      </c>
      <c r="X8087" s="53" t="str">
        <f t="shared" si="899"/>
        <v/>
      </c>
      <c r="Y8087" s="54" t="str">
        <f t="shared" si="900"/>
        <v/>
      </c>
    </row>
    <row r="8088" spans="17:25" x14ac:dyDescent="0.25">
      <c r="Q8088" s="47">
        <f t="shared" si="896"/>
        <v>2014</v>
      </c>
      <c r="R8088" s="48" t="str">
        <f t="shared" si="894"/>
        <v>20141</v>
      </c>
      <c r="S8088" s="49">
        <v>41650</v>
      </c>
      <c r="T8088" s="48">
        <v>1926.55</v>
      </c>
      <c r="U8088" s="50">
        <f t="shared" si="895"/>
        <v>1957.2870967741942</v>
      </c>
      <c r="V8088" s="51">
        <f t="shared" si="897"/>
        <v>2000.326821917809</v>
      </c>
      <c r="W8088" s="53">
        <f t="shared" si="898"/>
        <v>-4.3051765484165561E-3</v>
      </c>
      <c r="X8088" s="53" t="str">
        <f t="shared" si="899"/>
        <v/>
      </c>
      <c r="Y8088" s="54" t="str">
        <f t="shared" si="900"/>
        <v/>
      </c>
    </row>
    <row r="8089" spans="17:25" x14ac:dyDescent="0.25">
      <c r="Q8089" s="47">
        <f t="shared" si="896"/>
        <v>2014</v>
      </c>
      <c r="R8089" s="48" t="str">
        <f t="shared" si="894"/>
        <v>20141</v>
      </c>
      <c r="S8089" s="49">
        <v>41651</v>
      </c>
      <c r="T8089" s="48">
        <v>1926.55</v>
      </c>
      <c r="U8089" s="50">
        <f t="shared" si="895"/>
        <v>1957.2870967741942</v>
      </c>
      <c r="V8089" s="51">
        <f t="shared" si="897"/>
        <v>2000.326821917809</v>
      </c>
      <c r="W8089" s="53">
        <f t="shared" si="898"/>
        <v>0</v>
      </c>
      <c r="X8089" s="53" t="str">
        <f t="shared" si="899"/>
        <v/>
      </c>
      <c r="Y8089" s="54" t="str">
        <f t="shared" si="900"/>
        <v/>
      </c>
    </row>
    <row r="8090" spans="17:25" x14ac:dyDescent="0.25">
      <c r="Q8090" s="47">
        <f t="shared" si="896"/>
        <v>2014</v>
      </c>
      <c r="R8090" s="48" t="str">
        <f t="shared" si="894"/>
        <v>20141</v>
      </c>
      <c r="S8090" s="49">
        <v>41652</v>
      </c>
      <c r="T8090" s="48">
        <v>1926.55</v>
      </c>
      <c r="U8090" s="50">
        <f t="shared" si="895"/>
        <v>1957.2870967741942</v>
      </c>
      <c r="V8090" s="51">
        <f t="shared" si="897"/>
        <v>2000.326821917809</v>
      </c>
      <c r="W8090" s="53">
        <f t="shared" si="898"/>
        <v>0</v>
      </c>
      <c r="X8090" s="53" t="str">
        <f t="shared" si="899"/>
        <v/>
      </c>
      <c r="Y8090" s="54" t="str">
        <f t="shared" si="900"/>
        <v/>
      </c>
    </row>
    <row r="8091" spans="17:25" x14ac:dyDescent="0.25">
      <c r="Q8091" s="47">
        <f t="shared" si="896"/>
        <v>2014</v>
      </c>
      <c r="R8091" s="48" t="str">
        <f t="shared" si="894"/>
        <v>20141</v>
      </c>
      <c r="S8091" s="49">
        <v>41653</v>
      </c>
      <c r="T8091" s="48">
        <v>1924.79</v>
      </c>
      <c r="U8091" s="50">
        <f t="shared" si="895"/>
        <v>1957.2870967741942</v>
      </c>
      <c r="V8091" s="51">
        <f t="shared" si="897"/>
        <v>2000.326821917809</v>
      </c>
      <c r="W8091" s="53">
        <f t="shared" si="898"/>
        <v>-9.135501284679437E-4</v>
      </c>
      <c r="X8091" s="53" t="str">
        <f t="shared" si="899"/>
        <v/>
      </c>
      <c r="Y8091" s="54" t="str">
        <f t="shared" si="900"/>
        <v/>
      </c>
    </row>
    <row r="8092" spans="17:25" x14ac:dyDescent="0.25">
      <c r="Q8092" s="47">
        <f t="shared" si="896"/>
        <v>2014</v>
      </c>
      <c r="R8092" s="48" t="str">
        <f t="shared" si="894"/>
        <v>20141</v>
      </c>
      <c r="S8092" s="49">
        <v>41654</v>
      </c>
      <c r="T8092" s="48">
        <v>1932.59</v>
      </c>
      <c r="U8092" s="50">
        <f t="shared" si="895"/>
        <v>1957.2870967741942</v>
      </c>
      <c r="V8092" s="51">
        <f t="shared" si="897"/>
        <v>2000.326821917809</v>
      </c>
      <c r="W8092" s="53">
        <f t="shared" si="898"/>
        <v>4.0523901308713306E-3</v>
      </c>
      <c r="X8092" s="53" t="str">
        <f t="shared" si="899"/>
        <v/>
      </c>
      <c r="Y8092" s="54" t="str">
        <f t="shared" si="900"/>
        <v/>
      </c>
    </row>
    <row r="8093" spans="17:25" x14ac:dyDescent="0.25">
      <c r="Q8093" s="47">
        <f t="shared" si="896"/>
        <v>2014</v>
      </c>
      <c r="R8093" s="48" t="str">
        <f t="shared" si="894"/>
        <v>20141</v>
      </c>
      <c r="S8093" s="49">
        <v>41655</v>
      </c>
      <c r="T8093" s="48">
        <v>1941.45</v>
      </c>
      <c r="U8093" s="50">
        <f t="shared" si="895"/>
        <v>1957.2870967741942</v>
      </c>
      <c r="V8093" s="51">
        <f t="shared" si="897"/>
        <v>2000.326821917809</v>
      </c>
      <c r="W8093" s="53">
        <f t="shared" si="898"/>
        <v>4.5845212900823551E-3</v>
      </c>
      <c r="X8093" s="53" t="str">
        <f t="shared" si="899"/>
        <v/>
      </c>
      <c r="Y8093" s="54" t="str">
        <f t="shared" si="900"/>
        <v/>
      </c>
    </row>
    <row r="8094" spans="17:25" x14ac:dyDescent="0.25">
      <c r="Q8094" s="47">
        <f t="shared" si="896"/>
        <v>2014</v>
      </c>
      <c r="R8094" s="48" t="str">
        <f t="shared" si="894"/>
        <v>20141</v>
      </c>
      <c r="S8094" s="49">
        <v>41656</v>
      </c>
      <c r="T8094" s="48">
        <v>1947.15</v>
      </c>
      <c r="U8094" s="50">
        <f t="shared" si="895"/>
        <v>1957.2870967741942</v>
      </c>
      <c r="V8094" s="51">
        <f t="shared" si="897"/>
        <v>2000.326821917809</v>
      </c>
      <c r="W8094" s="53">
        <f t="shared" si="898"/>
        <v>2.935949934327553E-3</v>
      </c>
      <c r="X8094" s="53" t="str">
        <f t="shared" si="899"/>
        <v/>
      </c>
      <c r="Y8094" s="54" t="str">
        <f t="shared" si="900"/>
        <v/>
      </c>
    </row>
    <row r="8095" spans="17:25" x14ac:dyDescent="0.25">
      <c r="Q8095" s="47">
        <f t="shared" si="896"/>
        <v>2014</v>
      </c>
      <c r="R8095" s="48" t="str">
        <f t="shared" si="894"/>
        <v>20141</v>
      </c>
      <c r="S8095" s="49">
        <v>41657</v>
      </c>
      <c r="T8095" s="48">
        <v>1957.86</v>
      </c>
      <c r="U8095" s="50">
        <f t="shared" si="895"/>
        <v>1957.2870967741942</v>
      </c>
      <c r="V8095" s="51">
        <f t="shared" si="897"/>
        <v>2000.326821917809</v>
      </c>
      <c r="W8095" s="53">
        <f t="shared" si="898"/>
        <v>5.5003466605036966E-3</v>
      </c>
      <c r="X8095" s="53" t="str">
        <f t="shared" si="899"/>
        <v/>
      </c>
      <c r="Y8095" s="54" t="str">
        <f t="shared" si="900"/>
        <v/>
      </c>
    </row>
    <row r="8096" spans="17:25" x14ac:dyDescent="0.25">
      <c r="Q8096" s="47">
        <f t="shared" si="896"/>
        <v>2014</v>
      </c>
      <c r="R8096" s="48" t="str">
        <f t="shared" si="894"/>
        <v>20141</v>
      </c>
      <c r="S8096" s="49">
        <v>41658</v>
      </c>
      <c r="T8096" s="48">
        <v>1957.86</v>
      </c>
      <c r="U8096" s="50">
        <f t="shared" si="895"/>
        <v>1957.2870967741942</v>
      </c>
      <c r="V8096" s="51">
        <f t="shared" si="897"/>
        <v>2000.326821917809</v>
      </c>
      <c r="W8096" s="53">
        <f t="shared" si="898"/>
        <v>0</v>
      </c>
      <c r="X8096" s="53" t="str">
        <f t="shared" si="899"/>
        <v/>
      </c>
      <c r="Y8096" s="54" t="str">
        <f t="shared" si="900"/>
        <v/>
      </c>
    </row>
    <row r="8097" spans="17:25" x14ac:dyDescent="0.25">
      <c r="Q8097" s="47">
        <f t="shared" si="896"/>
        <v>2014</v>
      </c>
      <c r="R8097" s="48" t="str">
        <f t="shared" si="894"/>
        <v>20141</v>
      </c>
      <c r="S8097" s="49">
        <v>41659</v>
      </c>
      <c r="T8097" s="48">
        <v>1957.86</v>
      </c>
      <c r="U8097" s="50">
        <f t="shared" si="895"/>
        <v>1957.2870967741942</v>
      </c>
      <c r="V8097" s="51">
        <f t="shared" si="897"/>
        <v>2000.326821917809</v>
      </c>
      <c r="W8097" s="53">
        <f t="shared" si="898"/>
        <v>0</v>
      </c>
      <c r="X8097" s="53" t="str">
        <f t="shared" si="899"/>
        <v/>
      </c>
      <c r="Y8097" s="54" t="str">
        <f t="shared" si="900"/>
        <v/>
      </c>
    </row>
    <row r="8098" spans="17:25" x14ac:dyDescent="0.25">
      <c r="Q8098" s="47">
        <f t="shared" si="896"/>
        <v>2014</v>
      </c>
      <c r="R8098" s="48" t="str">
        <f t="shared" si="894"/>
        <v>20141</v>
      </c>
      <c r="S8098" s="49">
        <v>41660</v>
      </c>
      <c r="T8098" s="48">
        <v>1957.86</v>
      </c>
      <c r="U8098" s="50">
        <f t="shared" si="895"/>
        <v>1957.2870967741942</v>
      </c>
      <c r="V8098" s="51">
        <f t="shared" si="897"/>
        <v>2000.326821917809</v>
      </c>
      <c r="W8098" s="53">
        <f t="shared" si="898"/>
        <v>0</v>
      </c>
      <c r="X8098" s="53" t="str">
        <f t="shared" si="899"/>
        <v/>
      </c>
      <c r="Y8098" s="54" t="str">
        <f t="shared" si="900"/>
        <v/>
      </c>
    </row>
    <row r="8099" spans="17:25" x14ac:dyDescent="0.25">
      <c r="Q8099" s="47">
        <f t="shared" si="896"/>
        <v>2014</v>
      </c>
      <c r="R8099" s="48" t="str">
        <f t="shared" si="894"/>
        <v>20141</v>
      </c>
      <c r="S8099" s="49">
        <v>41661</v>
      </c>
      <c r="T8099" s="48">
        <v>1981.98</v>
      </c>
      <c r="U8099" s="50">
        <f t="shared" si="895"/>
        <v>1957.2870967741942</v>
      </c>
      <c r="V8099" s="51">
        <f t="shared" si="897"/>
        <v>2000.326821917809</v>
      </c>
      <c r="W8099" s="53">
        <f t="shared" si="898"/>
        <v>1.2319573411786466E-2</v>
      </c>
      <c r="X8099" s="53" t="str">
        <f t="shared" si="899"/>
        <v/>
      </c>
      <c r="Y8099" s="54" t="str">
        <f t="shared" si="900"/>
        <v/>
      </c>
    </row>
    <row r="8100" spans="17:25" x14ac:dyDescent="0.25">
      <c r="Q8100" s="47">
        <f t="shared" si="896"/>
        <v>2014</v>
      </c>
      <c r="R8100" s="48" t="str">
        <f t="shared" si="894"/>
        <v>20141</v>
      </c>
      <c r="S8100" s="49">
        <v>41662</v>
      </c>
      <c r="T8100" s="48">
        <v>1983.48</v>
      </c>
      <c r="U8100" s="50">
        <f t="shared" si="895"/>
        <v>1957.2870967741942</v>
      </c>
      <c r="V8100" s="51">
        <f t="shared" si="897"/>
        <v>2000.326821917809</v>
      </c>
      <c r="W8100" s="53">
        <f t="shared" si="898"/>
        <v>7.5681893863710492E-4</v>
      </c>
      <c r="X8100" s="53" t="str">
        <f t="shared" si="899"/>
        <v/>
      </c>
      <c r="Y8100" s="54" t="str">
        <f t="shared" si="900"/>
        <v/>
      </c>
    </row>
    <row r="8101" spans="17:25" x14ac:dyDescent="0.25">
      <c r="Q8101" s="47">
        <f t="shared" si="896"/>
        <v>2014</v>
      </c>
      <c r="R8101" s="48" t="str">
        <f t="shared" si="894"/>
        <v>20141</v>
      </c>
      <c r="S8101" s="49">
        <v>41663</v>
      </c>
      <c r="T8101" s="48">
        <v>1993.23</v>
      </c>
      <c r="U8101" s="50">
        <f t="shared" si="895"/>
        <v>1957.2870967741942</v>
      </c>
      <c r="V8101" s="51">
        <f t="shared" si="897"/>
        <v>2000.326821917809</v>
      </c>
      <c r="W8101" s="53">
        <f t="shared" si="898"/>
        <v>4.9156028797869844E-3</v>
      </c>
      <c r="X8101" s="53" t="str">
        <f t="shared" si="899"/>
        <v/>
      </c>
      <c r="Y8101" s="54" t="str">
        <f t="shared" si="900"/>
        <v/>
      </c>
    </row>
    <row r="8102" spans="17:25" x14ac:dyDescent="0.25">
      <c r="Q8102" s="47">
        <f t="shared" si="896"/>
        <v>2014</v>
      </c>
      <c r="R8102" s="48" t="str">
        <f t="shared" si="894"/>
        <v>20141</v>
      </c>
      <c r="S8102" s="49">
        <v>41664</v>
      </c>
      <c r="T8102" s="48">
        <v>2000.48</v>
      </c>
      <c r="U8102" s="50">
        <f t="shared" si="895"/>
        <v>1957.2870967741942</v>
      </c>
      <c r="V8102" s="51">
        <f t="shared" si="897"/>
        <v>2000.326821917809</v>
      </c>
      <c r="W8102" s="53">
        <f t="shared" si="898"/>
        <v>3.6373123021427034E-3</v>
      </c>
      <c r="X8102" s="53" t="str">
        <f t="shared" si="899"/>
        <v/>
      </c>
      <c r="Y8102" s="54" t="str">
        <f t="shared" si="900"/>
        <v/>
      </c>
    </row>
    <row r="8103" spans="17:25" x14ac:dyDescent="0.25">
      <c r="Q8103" s="47">
        <f t="shared" si="896"/>
        <v>2014</v>
      </c>
      <c r="R8103" s="48" t="str">
        <f t="shared" si="894"/>
        <v>20141</v>
      </c>
      <c r="S8103" s="49">
        <v>41665</v>
      </c>
      <c r="T8103" s="48">
        <v>2000.48</v>
      </c>
      <c r="U8103" s="50">
        <f t="shared" si="895"/>
        <v>1957.2870967741942</v>
      </c>
      <c r="V8103" s="51">
        <f t="shared" si="897"/>
        <v>2000.326821917809</v>
      </c>
      <c r="W8103" s="53">
        <f t="shared" si="898"/>
        <v>0</v>
      </c>
      <c r="X8103" s="53" t="str">
        <f t="shared" si="899"/>
        <v/>
      </c>
      <c r="Y8103" s="54" t="str">
        <f t="shared" si="900"/>
        <v/>
      </c>
    </row>
    <row r="8104" spans="17:25" x14ac:dyDescent="0.25">
      <c r="Q8104" s="47">
        <f t="shared" si="896"/>
        <v>2014</v>
      </c>
      <c r="R8104" s="48" t="str">
        <f t="shared" si="894"/>
        <v>20141</v>
      </c>
      <c r="S8104" s="49">
        <v>41666</v>
      </c>
      <c r="T8104" s="48">
        <v>2000.48</v>
      </c>
      <c r="U8104" s="50">
        <f t="shared" si="895"/>
        <v>1957.2870967741942</v>
      </c>
      <c r="V8104" s="51">
        <f t="shared" si="897"/>
        <v>2000.326821917809</v>
      </c>
      <c r="W8104" s="53">
        <f t="shared" si="898"/>
        <v>0</v>
      </c>
      <c r="X8104" s="53" t="str">
        <f t="shared" si="899"/>
        <v/>
      </c>
      <c r="Y8104" s="54" t="str">
        <f t="shared" si="900"/>
        <v/>
      </c>
    </row>
    <row r="8105" spans="17:25" x14ac:dyDescent="0.25">
      <c r="Q8105" s="47">
        <f t="shared" si="896"/>
        <v>2014</v>
      </c>
      <c r="R8105" s="48" t="str">
        <f t="shared" si="894"/>
        <v>20141</v>
      </c>
      <c r="S8105" s="49">
        <v>41667</v>
      </c>
      <c r="T8105" s="48">
        <v>1997.91</v>
      </c>
      <c r="U8105" s="50">
        <f t="shared" si="895"/>
        <v>1957.2870967741942</v>
      </c>
      <c r="V8105" s="51">
        <f t="shared" si="897"/>
        <v>2000.326821917809</v>
      </c>
      <c r="W8105" s="53">
        <f t="shared" si="898"/>
        <v>-1.2846916739982506E-3</v>
      </c>
      <c r="X8105" s="53" t="str">
        <f t="shared" si="899"/>
        <v/>
      </c>
      <c r="Y8105" s="54" t="str">
        <f t="shared" si="900"/>
        <v/>
      </c>
    </row>
    <row r="8106" spans="17:25" x14ac:dyDescent="0.25">
      <c r="Q8106" s="47">
        <f t="shared" si="896"/>
        <v>2014</v>
      </c>
      <c r="R8106" s="48" t="str">
        <f t="shared" si="894"/>
        <v>20141</v>
      </c>
      <c r="S8106" s="49">
        <v>41668</v>
      </c>
      <c r="T8106" s="48">
        <v>2000.56</v>
      </c>
      <c r="U8106" s="50">
        <f t="shared" si="895"/>
        <v>1957.2870967741942</v>
      </c>
      <c r="V8106" s="51">
        <f t="shared" si="897"/>
        <v>2000.326821917809</v>
      </c>
      <c r="W8106" s="53">
        <f t="shared" si="898"/>
        <v>1.3263860734467059E-3</v>
      </c>
      <c r="X8106" s="53" t="str">
        <f t="shared" si="899"/>
        <v/>
      </c>
      <c r="Y8106" s="54" t="str">
        <f t="shared" si="900"/>
        <v/>
      </c>
    </row>
    <row r="8107" spans="17:25" x14ac:dyDescent="0.25">
      <c r="Q8107" s="47">
        <f t="shared" si="896"/>
        <v>2014</v>
      </c>
      <c r="R8107" s="48" t="str">
        <f t="shared" si="894"/>
        <v>20141</v>
      </c>
      <c r="S8107" s="49">
        <v>41669</v>
      </c>
      <c r="T8107" s="48">
        <v>2013.17</v>
      </c>
      <c r="U8107" s="50">
        <f t="shared" si="895"/>
        <v>1957.2870967741942</v>
      </c>
      <c r="V8107" s="51">
        <f t="shared" si="897"/>
        <v>2000.326821917809</v>
      </c>
      <c r="W8107" s="53">
        <f t="shared" si="898"/>
        <v>6.3032350941736315E-3</v>
      </c>
      <c r="X8107" s="53" t="str">
        <f t="shared" si="899"/>
        <v/>
      </c>
      <c r="Y8107" s="54" t="str">
        <f t="shared" si="900"/>
        <v/>
      </c>
    </row>
    <row r="8108" spans="17:25" x14ac:dyDescent="0.25">
      <c r="Q8108" s="47">
        <f t="shared" si="896"/>
        <v>2014</v>
      </c>
      <c r="R8108" s="48" t="str">
        <f t="shared" si="894"/>
        <v>20141</v>
      </c>
      <c r="S8108" s="49">
        <v>41670</v>
      </c>
      <c r="T8108" s="48">
        <v>2008.26</v>
      </c>
      <c r="U8108" s="50">
        <f t="shared" si="895"/>
        <v>1957.2870967741942</v>
      </c>
      <c r="V8108" s="51">
        <f t="shared" si="897"/>
        <v>2000.326821917809</v>
      </c>
      <c r="W8108" s="53">
        <f t="shared" si="898"/>
        <v>-2.4389395828470217E-3</v>
      </c>
      <c r="X8108" s="53" t="str">
        <f t="shared" si="899"/>
        <v/>
      </c>
      <c r="Y8108" s="54" t="str">
        <f t="shared" si="900"/>
        <v/>
      </c>
    </row>
    <row r="8109" spans="17:25" x14ac:dyDescent="0.25">
      <c r="Q8109" s="47">
        <f t="shared" si="896"/>
        <v>2014</v>
      </c>
      <c r="R8109" s="48" t="str">
        <f t="shared" si="894"/>
        <v>20142</v>
      </c>
      <c r="S8109" s="49">
        <v>41671</v>
      </c>
      <c r="T8109" s="48">
        <v>2021.1</v>
      </c>
      <c r="U8109" s="50">
        <f t="shared" si="895"/>
        <v>2038.4925000000001</v>
      </c>
      <c r="V8109" s="51">
        <f t="shared" si="897"/>
        <v>2000.326821917809</v>
      </c>
      <c r="W8109" s="53">
        <f t="shared" si="898"/>
        <v>6.3935944549011747E-3</v>
      </c>
      <c r="X8109" s="53">
        <f t="shared" si="899"/>
        <v>4.1488754184115573E-2</v>
      </c>
      <c r="Y8109" s="54" t="str">
        <f t="shared" si="900"/>
        <v/>
      </c>
    </row>
    <row r="8110" spans="17:25" x14ac:dyDescent="0.25">
      <c r="Q8110" s="47">
        <f t="shared" si="896"/>
        <v>2014</v>
      </c>
      <c r="R8110" s="48" t="str">
        <f t="shared" si="894"/>
        <v>20142</v>
      </c>
      <c r="S8110" s="49">
        <v>41672</v>
      </c>
      <c r="T8110" s="48">
        <v>2021.1</v>
      </c>
      <c r="U8110" s="50">
        <f t="shared" si="895"/>
        <v>2038.4925000000001</v>
      </c>
      <c r="V8110" s="51">
        <f t="shared" si="897"/>
        <v>2000.326821917809</v>
      </c>
      <c r="W8110" s="53">
        <f t="shared" si="898"/>
        <v>0</v>
      </c>
      <c r="X8110" s="53" t="str">
        <f t="shared" si="899"/>
        <v/>
      </c>
      <c r="Y8110" s="54" t="str">
        <f t="shared" si="900"/>
        <v/>
      </c>
    </row>
    <row r="8111" spans="17:25" x14ac:dyDescent="0.25">
      <c r="Q8111" s="47">
        <f t="shared" si="896"/>
        <v>2014</v>
      </c>
      <c r="R8111" s="48" t="str">
        <f t="shared" si="894"/>
        <v>20142</v>
      </c>
      <c r="S8111" s="49">
        <v>41673</v>
      </c>
      <c r="T8111" s="48">
        <v>2021.1</v>
      </c>
      <c r="U8111" s="50">
        <f t="shared" si="895"/>
        <v>2038.4925000000001</v>
      </c>
      <c r="V8111" s="51">
        <f t="shared" si="897"/>
        <v>2000.326821917809</v>
      </c>
      <c r="W8111" s="53">
        <f t="shared" si="898"/>
        <v>0</v>
      </c>
      <c r="X8111" s="53" t="str">
        <f t="shared" si="899"/>
        <v/>
      </c>
      <c r="Y8111" s="54" t="str">
        <f t="shared" si="900"/>
        <v/>
      </c>
    </row>
    <row r="8112" spans="17:25" x14ac:dyDescent="0.25">
      <c r="Q8112" s="47">
        <f t="shared" si="896"/>
        <v>2014</v>
      </c>
      <c r="R8112" s="48" t="str">
        <f t="shared" si="894"/>
        <v>20142</v>
      </c>
      <c r="S8112" s="49">
        <v>41674</v>
      </c>
      <c r="T8112" s="48">
        <v>2039.85</v>
      </c>
      <c r="U8112" s="50">
        <f t="shared" si="895"/>
        <v>2038.4925000000001</v>
      </c>
      <c r="V8112" s="51">
        <f t="shared" si="897"/>
        <v>2000.326821917809</v>
      </c>
      <c r="W8112" s="53">
        <f t="shared" si="898"/>
        <v>9.2771263173518914E-3</v>
      </c>
      <c r="X8112" s="53" t="str">
        <f t="shared" si="899"/>
        <v/>
      </c>
      <c r="Y8112" s="54" t="str">
        <f t="shared" si="900"/>
        <v/>
      </c>
    </row>
    <row r="8113" spans="17:25" x14ac:dyDescent="0.25">
      <c r="Q8113" s="47">
        <f t="shared" si="896"/>
        <v>2014</v>
      </c>
      <c r="R8113" s="48" t="str">
        <f t="shared" si="894"/>
        <v>20142</v>
      </c>
      <c r="S8113" s="49">
        <v>41675</v>
      </c>
      <c r="T8113" s="48">
        <v>2041.34</v>
      </c>
      <c r="U8113" s="50">
        <f t="shared" si="895"/>
        <v>2038.4925000000001</v>
      </c>
      <c r="V8113" s="51">
        <f t="shared" si="897"/>
        <v>2000.326821917809</v>
      </c>
      <c r="W8113" s="53">
        <f t="shared" si="898"/>
        <v>7.3044586611770157E-4</v>
      </c>
      <c r="X8113" s="53" t="str">
        <f t="shared" si="899"/>
        <v/>
      </c>
      <c r="Y8113" s="54" t="str">
        <f t="shared" si="900"/>
        <v/>
      </c>
    </row>
    <row r="8114" spans="17:25" x14ac:dyDescent="0.25">
      <c r="Q8114" s="47">
        <f t="shared" si="896"/>
        <v>2014</v>
      </c>
      <c r="R8114" s="48" t="str">
        <f t="shared" si="894"/>
        <v>20142</v>
      </c>
      <c r="S8114" s="49">
        <v>41676</v>
      </c>
      <c r="T8114" s="48">
        <v>2048.75</v>
      </c>
      <c r="U8114" s="50">
        <f t="shared" si="895"/>
        <v>2038.4925000000001</v>
      </c>
      <c r="V8114" s="51">
        <f t="shared" si="897"/>
        <v>2000.326821917809</v>
      </c>
      <c r="W8114" s="53">
        <f t="shared" si="898"/>
        <v>3.6299685500700285E-3</v>
      </c>
      <c r="X8114" s="53" t="str">
        <f t="shared" si="899"/>
        <v/>
      </c>
      <c r="Y8114" s="54" t="str">
        <f t="shared" si="900"/>
        <v/>
      </c>
    </row>
    <row r="8115" spans="17:25" x14ac:dyDescent="0.25">
      <c r="Q8115" s="47">
        <f t="shared" si="896"/>
        <v>2014</v>
      </c>
      <c r="R8115" s="48" t="str">
        <f t="shared" si="894"/>
        <v>20142</v>
      </c>
      <c r="S8115" s="49">
        <v>41677</v>
      </c>
      <c r="T8115" s="48">
        <v>2049.52</v>
      </c>
      <c r="U8115" s="50">
        <f t="shared" si="895"/>
        <v>2038.4925000000001</v>
      </c>
      <c r="V8115" s="51">
        <f t="shared" si="897"/>
        <v>2000.326821917809</v>
      </c>
      <c r="W8115" s="53">
        <f t="shared" si="898"/>
        <v>3.7583892617454318E-4</v>
      </c>
      <c r="X8115" s="53" t="str">
        <f t="shared" si="899"/>
        <v/>
      </c>
      <c r="Y8115" s="54" t="str">
        <f t="shared" si="900"/>
        <v/>
      </c>
    </row>
    <row r="8116" spans="17:25" x14ac:dyDescent="0.25">
      <c r="Q8116" s="47">
        <f t="shared" si="896"/>
        <v>2014</v>
      </c>
      <c r="R8116" s="48" t="str">
        <f t="shared" si="894"/>
        <v>20142</v>
      </c>
      <c r="S8116" s="49">
        <v>41678</v>
      </c>
      <c r="T8116" s="48">
        <v>2046.06</v>
      </c>
      <c r="U8116" s="50">
        <f t="shared" si="895"/>
        <v>2038.4925000000001</v>
      </c>
      <c r="V8116" s="51">
        <f t="shared" si="897"/>
        <v>2000.326821917809</v>
      </c>
      <c r="W8116" s="53">
        <f t="shared" si="898"/>
        <v>-1.6882001639408895E-3</v>
      </c>
      <c r="X8116" s="53" t="str">
        <f t="shared" si="899"/>
        <v/>
      </c>
      <c r="Y8116" s="54" t="str">
        <f t="shared" si="900"/>
        <v/>
      </c>
    </row>
    <row r="8117" spans="17:25" x14ac:dyDescent="0.25">
      <c r="Q8117" s="47">
        <f t="shared" si="896"/>
        <v>2014</v>
      </c>
      <c r="R8117" s="48" t="str">
        <f t="shared" si="894"/>
        <v>20142</v>
      </c>
      <c r="S8117" s="49">
        <v>41679</v>
      </c>
      <c r="T8117" s="48">
        <v>2046.06</v>
      </c>
      <c r="U8117" s="50">
        <f t="shared" si="895"/>
        <v>2038.4925000000001</v>
      </c>
      <c r="V8117" s="51">
        <f t="shared" si="897"/>
        <v>2000.326821917809</v>
      </c>
      <c r="W8117" s="53">
        <f t="shared" si="898"/>
        <v>0</v>
      </c>
      <c r="X8117" s="53" t="str">
        <f t="shared" si="899"/>
        <v/>
      </c>
      <c r="Y8117" s="54" t="str">
        <f t="shared" si="900"/>
        <v/>
      </c>
    </row>
    <row r="8118" spans="17:25" x14ac:dyDescent="0.25">
      <c r="Q8118" s="47">
        <f t="shared" si="896"/>
        <v>2014</v>
      </c>
      <c r="R8118" s="48" t="str">
        <f t="shared" si="894"/>
        <v>20142</v>
      </c>
      <c r="S8118" s="49">
        <v>41680</v>
      </c>
      <c r="T8118" s="48">
        <v>2046.06</v>
      </c>
      <c r="U8118" s="50">
        <f t="shared" si="895"/>
        <v>2038.4925000000001</v>
      </c>
      <c r="V8118" s="51">
        <f t="shared" si="897"/>
        <v>2000.326821917809</v>
      </c>
      <c r="W8118" s="53">
        <f t="shared" si="898"/>
        <v>0</v>
      </c>
      <c r="X8118" s="53" t="str">
        <f t="shared" si="899"/>
        <v/>
      </c>
      <c r="Y8118" s="54" t="str">
        <f t="shared" si="900"/>
        <v/>
      </c>
    </row>
    <row r="8119" spans="17:25" x14ac:dyDescent="0.25">
      <c r="Q8119" s="47">
        <f t="shared" si="896"/>
        <v>2014</v>
      </c>
      <c r="R8119" s="48" t="str">
        <f t="shared" si="894"/>
        <v>20142</v>
      </c>
      <c r="S8119" s="49">
        <v>41681</v>
      </c>
      <c r="T8119" s="48">
        <v>2048.5500000000002</v>
      </c>
      <c r="U8119" s="50">
        <f t="shared" si="895"/>
        <v>2038.4925000000001</v>
      </c>
      <c r="V8119" s="51">
        <f t="shared" si="897"/>
        <v>2000.326821917809</v>
      </c>
      <c r="W8119" s="53">
        <f t="shared" si="898"/>
        <v>1.2169731092930292E-3</v>
      </c>
      <c r="X8119" s="53" t="str">
        <f t="shared" si="899"/>
        <v/>
      </c>
      <c r="Y8119" s="54" t="str">
        <f t="shared" si="900"/>
        <v/>
      </c>
    </row>
    <row r="8120" spans="17:25" x14ac:dyDescent="0.25">
      <c r="Q8120" s="47">
        <f t="shared" si="896"/>
        <v>2014</v>
      </c>
      <c r="R8120" s="48" t="str">
        <f t="shared" si="894"/>
        <v>20142</v>
      </c>
      <c r="S8120" s="49">
        <v>41682</v>
      </c>
      <c r="T8120" s="48">
        <v>2041.61</v>
      </c>
      <c r="U8120" s="50">
        <f t="shared" si="895"/>
        <v>2038.4925000000001</v>
      </c>
      <c r="V8120" s="51">
        <f t="shared" si="897"/>
        <v>2000.326821917809</v>
      </c>
      <c r="W8120" s="53">
        <f t="shared" si="898"/>
        <v>-3.387762075614642E-3</v>
      </c>
      <c r="X8120" s="53" t="str">
        <f t="shared" si="899"/>
        <v/>
      </c>
      <c r="Y8120" s="54" t="str">
        <f t="shared" si="900"/>
        <v/>
      </c>
    </row>
    <row r="8121" spans="17:25" x14ac:dyDescent="0.25">
      <c r="Q8121" s="47">
        <f t="shared" si="896"/>
        <v>2014</v>
      </c>
      <c r="R8121" s="48" t="str">
        <f t="shared" si="894"/>
        <v>20142</v>
      </c>
      <c r="S8121" s="49">
        <v>41683</v>
      </c>
      <c r="T8121" s="48">
        <v>2031.75</v>
      </c>
      <c r="U8121" s="50">
        <f t="shared" si="895"/>
        <v>2038.4925000000001</v>
      </c>
      <c r="V8121" s="51">
        <f t="shared" si="897"/>
        <v>2000.326821917809</v>
      </c>
      <c r="W8121" s="53">
        <f t="shared" si="898"/>
        <v>-4.829521798972336E-3</v>
      </c>
      <c r="X8121" s="53" t="str">
        <f t="shared" si="899"/>
        <v/>
      </c>
      <c r="Y8121" s="54" t="str">
        <f t="shared" si="900"/>
        <v/>
      </c>
    </row>
    <row r="8122" spans="17:25" x14ac:dyDescent="0.25">
      <c r="Q8122" s="47">
        <f t="shared" si="896"/>
        <v>2014</v>
      </c>
      <c r="R8122" s="48" t="str">
        <f t="shared" si="894"/>
        <v>20142</v>
      </c>
      <c r="S8122" s="49">
        <v>41684</v>
      </c>
      <c r="T8122" s="48">
        <v>2032.99</v>
      </c>
      <c r="U8122" s="50">
        <f t="shared" si="895"/>
        <v>2038.4925000000001</v>
      </c>
      <c r="V8122" s="51">
        <f t="shared" si="897"/>
        <v>2000.326821917809</v>
      </c>
      <c r="W8122" s="53">
        <f t="shared" si="898"/>
        <v>6.1031130798583355E-4</v>
      </c>
      <c r="X8122" s="53" t="str">
        <f t="shared" si="899"/>
        <v/>
      </c>
      <c r="Y8122" s="54" t="str">
        <f t="shared" si="900"/>
        <v/>
      </c>
    </row>
    <row r="8123" spans="17:25" x14ac:dyDescent="0.25">
      <c r="Q8123" s="47">
        <f t="shared" si="896"/>
        <v>2014</v>
      </c>
      <c r="R8123" s="48" t="str">
        <f t="shared" si="894"/>
        <v>20142</v>
      </c>
      <c r="S8123" s="49">
        <v>41685</v>
      </c>
      <c r="T8123" s="48">
        <v>2022.68</v>
      </c>
      <c r="U8123" s="50">
        <f t="shared" si="895"/>
        <v>2038.4925000000001</v>
      </c>
      <c r="V8123" s="51">
        <f t="shared" si="897"/>
        <v>2000.326821917809</v>
      </c>
      <c r="W8123" s="53">
        <f t="shared" si="898"/>
        <v>-5.0713481128780158E-3</v>
      </c>
      <c r="X8123" s="53" t="str">
        <f t="shared" si="899"/>
        <v/>
      </c>
      <c r="Y8123" s="54" t="str">
        <f t="shared" si="900"/>
        <v/>
      </c>
    </row>
    <row r="8124" spans="17:25" x14ac:dyDescent="0.25">
      <c r="Q8124" s="47">
        <f t="shared" si="896"/>
        <v>2014</v>
      </c>
      <c r="R8124" s="48" t="str">
        <f t="shared" si="894"/>
        <v>20142</v>
      </c>
      <c r="S8124" s="49">
        <v>41686</v>
      </c>
      <c r="T8124" s="48">
        <v>2022.68</v>
      </c>
      <c r="U8124" s="50">
        <f t="shared" si="895"/>
        <v>2038.4925000000001</v>
      </c>
      <c r="V8124" s="51">
        <f t="shared" si="897"/>
        <v>2000.326821917809</v>
      </c>
      <c r="W8124" s="53">
        <f t="shared" si="898"/>
        <v>0</v>
      </c>
      <c r="X8124" s="53" t="str">
        <f t="shared" si="899"/>
        <v/>
      </c>
      <c r="Y8124" s="54" t="str">
        <f t="shared" si="900"/>
        <v/>
      </c>
    </row>
    <row r="8125" spans="17:25" x14ac:dyDescent="0.25">
      <c r="Q8125" s="47">
        <f t="shared" si="896"/>
        <v>2014</v>
      </c>
      <c r="R8125" s="48" t="str">
        <f t="shared" si="894"/>
        <v>20142</v>
      </c>
      <c r="S8125" s="49">
        <v>41687</v>
      </c>
      <c r="T8125" s="48">
        <v>2022.68</v>
      </c>
      <c r="U8125" s="50">
        <f t="shared" si="895"/>
        <v>2038.4925000000001</v>
      </c>
      <c r="V8125" s="51">
        <f t="shared" si="897"/>
        <v>2000.326821917809</v>
      </c>
      <c r="W8125" s="53">
        <f t="shared" si="898"/>
        <v>0</v>
      </c>
      <c r="X8125" s="53" t="str">
        <f t="shared" si="899"/>
        <v/>
      </c>
      <c r="Y8125" s="54" t="str">
        <f t="shared" si="900"/>
        <v/>
      </c>
    </row>
    <row r="8126" spans="17:25" x14ac:dyDescent="0.25">
      <c r="Q8126" s="47">
        <f t="shared" si="896"/>
        <v>2014</v>
      </c>
      <c r="R8126" s="48" t="str">
        <f t="shared" si="894"/>
        <v>20142</v>
      </c>
      <c r="S8126" s="49">
        <v>41688</v>
      </c>
      <c r="T8126" s="48">
        <v>2022.68</v>
      </c>
      <c r="U8126" s="50">
        <f t="shared" si="895"/>
        <v>2038.4925000000001</v>
      </c>
      <c r="V8126" s="51">
        <f t="shared" si="897"/>
        <v>2000.326821917809</v>
      </c>
      <c r="W8126" s="53">
        <f t="shared" si="898"/>
        <v>0</v>
      </c>
      <c r="X8126" s="53" t="str">
        <f t="shared" si="899"/>
        <v/>
      </c>
      <c r="Y8126" s="54" t="str">
        <f t="shared" si="900"/>
        <v/>
      </c>
    </row>
    <row r="8127" spans="17:25" x14ac:dyDescent="0.25">
      <c r="Q8127" s="47">
        <f t="shared" si="896"/>
        <v>2014</v>
      </c>
      <c r="R8127" s="48" t="str">
        <f t="shared" si="894"/>
        <v>20142</v>
      </c>
      <c r="S8127" s="49">
        <v>41689</v>
      </c>
      <c r="T8127" s="48">
        <v>2028.54</v>
      </c>
      <c r="U8127" s="50">
        <f t="shared" si="895"/>
        <v>2038.4925000000001</v>
      </c>
      <c r="V8127" s="51">
        <f t="shared" si="897"/>
        <v>2000.326821917809</v>
      </c>
      <c r="W8127" s="53">
        <f t="shared" si="898"/>
        <v>2.897146360274494E-3</v>
      </c>
      <c r="X8127" s="53" t="str">
        <f t="shared" si="899"/>
        <v/>
      </c>
      <c r="Y8127" s="54" t="str">
        <f t="shared" si="900"/>
        <v/>
      </c>
    </row>
    <row r="8128" spans="17:25" x14ac:dyDescent="0.25">
      <c r="Q8128" s="47">
        <f t="shared" si="896"/>
        <v>2014</v>
      </c>
      <c r="R8128" s="48" t="str">
        <f t="shared" si="894"/>
        <v>20142</v>
      </c>
      <c r="S8128" s="49">
        <v>41690</v>
      </c>
      <c r="T8128" s="48">
        <v>2042.22</v>
      </c>
      <c r="U8128" s="50">
        <f t="shared" si="895"/>
        <v>2038.4925000000001</v>
      </c>
      <c r="V8128" s="51">
        <f t="shared" si="897"/>
        <v>2000.326821917809</v>
      </c>
      <c r="W8128" s="53">
        <f t="shared" si="898"/>
        <v>6.7437664527196794E-3</v>
      </c>
      <c r="X8128" s="53" t="str">
        <f t="shared" si="899"/>
        <v/>
      </c>
      <c r="Y8128" s="54" t="str">
        <f t="shared" si="900"/>
        <v/>
      </c>
    </row>
    <row r="8129" spans="17:25" x14ac:dyDescent="0.25">
      <c r="Q8129" s="47">
        <f t="shared" si="896"/>
        <v>2014</v>
      </c>
      <c r="R8129" s="48" t="str">
        <f t="shared" si="894"/>
        <v>20142</v>
      </c>
      <c r="S8129" s="49">
        <v>41691</v>
      </c>
      <c r="T8129" s="48">
        <v>2052.46</v>
      </c>
      <c r="U8129" s="50">
        <f t="shared" si="895"/>
        <v>2038.4925000000001</v>
      </c>
      <c r="V8129" s="51">
        <f t="shared" si="897"/>
        <v>2000.326821917809</v>
      </c>
      <c r="W8129" s="53">
        <f t="shared" si="898"/>
        <v>5.0141512667587484E-3</v>
      </c>
      <c r="X8129" s="53" t="str">
        <f t="shared" si="899"/>
        <v/>
      </c>
      <c r="Y8129" s="54" t="str">
        <f t="shared" si="900"/>
        <v/>
      </c>
    </row>
    <row r="8130" spans="17:25" x14ac:dyDescent="0.25">
      <c r="Q8130" s="47">
        <f t="shared" si="896"/>
        <v>2014</v>
      </c>
      <c r="R8130" s="48" t="str">
        <f t="shared" si="894"/>
        <v>20142</v>
      </c>
      <c r="S8130" s="49">
        <v>41692</v>
      </c>
      <c r="T8130" s="48">
        <v>2043.96</v>
      </c>
      <c r="U8130" s="50">
        <f t="shared" si="895"/>
        <v>2038.4925000000001</v>
      </c>
      <c r="V8130" s="51">
        <f t="shared" si="897"/>
        <v>2000.326821917809</v>
      </c>
      <c r="W8130" s="53">
        <f t="shared" si="898"/>
        <v>-4.141371817233952E-3</v>
      </c>
      <c r="X8130" s="53" t="str">
        <f t="shared" si="899"/>
        <v/>
      </c>
      <c r="Y8130" s="54" t="str">
        <f t="shared" si="900"/>
        <v/>
      </c>
    </row>
    <row r="8131" spans="17:25" x14ac:dyDescent="0.25">
      <c r="Q8131" s="47">
        <f t="shared" si="896"/>
        <v>2014</v>
      </c>
      <c r="R8131" s="48" t="str">
        <f t="shared" si="894"/>
        <v>20142</v>
      </c>
      <c r="S8131" s="49">
        <v>41693</v>
      </c>
      <c r="T8131" s="48">
        <v>2043.96</v>
      </c>
      <c r="U8131" s="50">
        <f t="shared" si="895"/>
        <v>2038.4925000000001</v>
      </c>
      <c r="V8131" s="51">
        <f t="shared" si="897"/>
        <v>2000.326821917809</v>
      </c>
      <c r="W8131" s="53">
        <f t="shared" si="898"/>
        <v>0</v>
      </c>
      <c r="X8131" s="53" t="str">
        <f t="shared" si="899"/>
        <v/>
      </c>
      <c r="Y8131" s="54" t="str">
        <f t="shared" si="900"/>
        <v/>
      </c>
    </row>
    <row r="8132" spans="17:25" x14ac:dyDescent="0.25">
      <c r="Q8132" s="47">
        <f t="shared" si="896"/>
        <v>2014</v>
      </c>
      <c r="R8132" s="48" t="str">
        <f t="shared" si="894"/>
        <v>20142</v>
      </c>
      <c r="S8132" s="49">
        <v>41694</v>
      </c>
      <c r="T8132" s="48">
        <v>2043.96</v>
      </c>
      <c r="U8132" s="50">
        <f t="shared" si="895"/>
        <v>2038.4925000000001</v>
      </c>
      <c r="V8132" s="51">
        <f t="shared" si="897"/>
        <v>2000.326821917809</v>
      </c>
      <c r="W8132" s="53">
        <f t="shared" si="898"/>
        <v>0</v>
      </c>
      <c r="X8132" s="53" t="str">
        <f t="shared" si="899"/>
        <v/>
      </c>
      <c r="Y8132" s="54" t="str">
        <f t="shared" si="900"/>
        <v/>
      </c>
    </row>
    <row r="8133" spans="17:25" x14ac:dyDescent="0.25">
      <c r="Q8133" s="47">
        <f t="shared" si="896"/>
        <v>2014</v>
      </c>
      <c r="R8133" s="48" t="str">
        <f t="shared" si="894"/>
        <v>20142</v>
      </c>
      <c r="S8133" s="49">
        <v>41695</v>
      </c>
      <c r="T8133" s="48">
        <v>2042.67</v>
      </c>
      <c r="U8133" s="50">
        <f t="shared" si="895"/>
        <v>2038.4925000000001</v>
      </c>
      <c r="V8133" s="51">
        <f t="shared" si="897"/>
        <v>2000.326821917809</v>
      </c>
      <c r="W8133" s="53">
        <f t="shared" si="898"/>
        <v>-6.3112781072038882E-4</v>
      </c>
      <c r="X8133" s="53" t="str">
        <f t="shared" si="899"/>
        <v/>
      </c>
      <c r="Y8133" s="54" t="str">
        <f t="shared" si="900"/>
        <v/>
      </c>
    </row>
    <row r="8134" spans="17:25" x14ac:dyDescent="0.25">
      <c r="Q8134" s="47">
        <f t="shared" si="896"/>
        <v>2014</v>
      </c>
      <c r="R8134" s="48" t="str">
        <f t="shared" si="894"/>
        <v>20142</v>
      </c>
      <c r="S8134" s="49">
        <v>41696</v>
      </c>
      <c r="T8134" s="48">
        <v>2045.45</v>
      </c>
      <c r="U8134" s="50">
        <f t="shared" si="895"/>
        <v>2038.4925000000001</v>
      </c>
      <c r="V8134" s="51">
        <f t="shared" si="897"/>
        <v>2000.326821917809</v>
      </c>
      <c r="W8134" s="53">
        <f t="shared" si="898"/>
        <v>1.3609638365472687E-3</v>
      </c>
      <c r="X8134" s="53" t="str">
        <f t="shared" si="899"/>
        <v/>
      </c>
      <c r="Y8134" s="54" t="str">
        <f t="shared" si="900"/>
        <v/>
      </c>
    </row>
    <row r="8135" spans="17:25" x14ac:dyDescent="0.25">
      <c r="Q8135" s="47">
        <f t="shared" si="896"/>
        <v>2014</v>
      </c>
      <c r="R8135" s="48" t="str">
        <f t="shared" ref="R8135:R8198" si="901">+YEAR(S8135)&amp;MONTH(S8135)</f>
        <v>20142</v>
      </c>
      <c r="S8135" s="49">
        <v>41697</v>
      </c>
      <c r="T8135" s="48">
        <v>2053.11</v>
      </c>
      <c r="U8135" s="50">
        <f t="shared" ref="U8135:U8198" si="902">+AVERAGEIF($R$3:$R$12000,R8135,$T$3:$T$12000)</f>
        <v>2038.4925000000001</v>
      </c>
      <c r="V8135" s="51">
        <f t="shared" si="897"/>
        <v>2000.326821917809</v>
      </c>
      <c r="W8135" s="53">
        <f t="shared" si="898"/>
        <v>3.7448972108826695E-3</v>
      </c>
      <c r="X8135" s="53" t="str">
        <f t="shared" si="899"/>
        <v/>
      </c>
      <c r="Y8135" s="54" t="str">
        <f t="shared" si="900"/>
        <v/>
      </c>
    </row>
    <row r="8136" spans="17:25" x14ac:dyDescent="0.25">
      <c r="Q8136" s="47">
        <f t="shared" ref="Q8136:Q8199" si="903">+YEAR(S8136)</f>
        <v>2014</v>
      </c>
      <c r="R8136" s="48" t="str">
        <f t="shared" si="901"/>
        <v>20142</v>
      </c>
      <c r="S8136" s="49">
        <v>41698</v>
      </c>
      <c r="T8136" s="48">
        <v>2054.9</v>
      </c>
      <c r="U8136" s="50">
        <f t="shared" si="902"/>
        <v>2038.4925000000001</v>
      </c>
      <c r="V8136" s="51">
        <f t="shared" ref="V8136:V8199" si="904">+AVERAGEIF($Q$3:$Q$12000,Q8136,$T$3:$T$12000)</f>
        <v>2000.326821917809</v>
      </c>
      <c r="W8136" s="53">
        <f t="shared" si="898"/>
        <v>8.7184807438478451E-4</v>
      </c>
      <c r="X8136" s="53" t="str">
        <f t="shared" si="899"/>
        <v/>
      </c>
      <c r="Y8136" s="54" t="str">
        <f t="shared" si="900"/>
        <v/>
      </c>
    </row>
    <row r="8137" spans="17:25" x14ac:dyDescent="0.25">
      <c r="Q8137" s="47">
        <f t="shared" si="903"/>
        <v>2014</v>
      </c>
      <c r="R8137" s="48" t="str">
        <f t="shared" si="901"/>
        <v>20143</v>
      </c>
      <c r="S8137" s="49">
        <v>41699</v>
      </c>
      <c r="T8137" s="48">
        <v>2046.75</v>
      </c>
      <c r="U8137" s="50">
        <f t="shared" si="902"/>
        <v>2019.7132258064514</v>
      </c>
      <c r="V8137" s="51">
        <f t="shared" si="904"/>
        <v>2000.326821917809</v>
      </c>
      <c r="W8137" s="53">
        <f t="shared" ref="W8137:W8200" si="905">+T8137/T8136-1</f>
        <v>-3.9661297386734962E-3</v>
      </c>
      <c r="X8137" s="53">
        <f t="shared" ref="X8137:X8200" si="906">IF(U8137/U8136-1=0,"",U8137/U8136-1)</f>
        <v>-9.2123342094948546E-3</v>
      </c>
      <c r="Y8137" s="54" t="str">
        <f t="shared" ref="Y8137:Y8200" si="907">+IF(V8137=V8136,"",V8137/V8136-1)</f>
        <v/>
      </c>
    </row>
    <row r="8138" spans="17:25" x14ac:dyDescent="0.25">
      <c r="Q8138" s="47">
        <f t="shared" si="903"/>
        <v>2014</v>
      </c>
      <c r="R8138" s="48" t="str">
        <f t="shared" si="901"/>
        <v>20143</v>
      </c>
      <c r="S8138" s="49">
        <v>41700</v>
      </c>
      <c r="T8138" s="48">
        <v>2046.75</v>
      </c>
      <c r="U8138" s="50">
        <f t="shared" si="902"/>
        <v>2019.7132258064514</v>
      </c>
      <c r="V8138" s="51">
        <f t="shared" si="904"/>
        <v>2000.326821917809</v>
      </c>
      <c r="W8138" s="53">
        <f t="shared" si="905"/>
        <v>0</v>
      </c>
      <c r="X8138" s="53" t="str">
        <f t="shared" si="906"/>
        <v/>
      </c>
      <c r="Y8138" s="54" t="str">
        <f t="shared" si="907"/>
        <v/>
      </c>
    </row>
    <row r="8139" spans="17:25" x14ac:dyDescent="0.25">
      <c r="Q8139" s="47">
        <f t="shared" si="903"/>
        <v>2014</v>
      </c>
      <c r="R8139" s="48" t="str">
        <f t="shared" si="901"/>
        <v>20143</v>
      </c>
      <c r="S8139" s="49">
        <v>41701</v>
      </c>
      <c r="T8139" s="48">
        <v>2046.75</v>
      </c>
      <c r="U8139" s="50">
        <f t="shared" si="902"/>
        <v>2019.7132258064514</v>
      </c>
      <c r="V8139" s="51">
        <f t="shared" si="904"/>
        <v>2000.326821917809</v>
      </c>
      <c r="W8139" s="53">
        <f t="shared" si="905"/>
        <v>0</v>
      </c>
      <c r="X8139" s="53" t="str">
        <f t="shared" si="906"/>
        <v/>
      </c>
      <c r="Y8139" s="54" t="str">
        <f t="shared" si="907"/>
        <v/>
      </c>
    </row>
    <row r="8140" spans="17:25" x14ac:dyDescent="0.25">
      <c r="Q8140" s="47">
        <f t="shared" si="903"/>
        <v>2014</v>
      </c>
      <c r="R8140" s="48" t="str">
        <f t="shared" si="901"/>
        <v>20143</v>
      </c>
      <c r="S8140" s="49">
        <v>41702</v>
      </c>
      <c r="T8140" s="48">
        <v>2052.5100000000002</v>
      </c>
      <c r="U8140" s="50">
        <f t="shared" si="902"/>
        <v>2019.7132258064514</v>
      </c>
      <c r="V8140" s="51">
        <f t="shared" si="904"/>
        <v>2000.326821917809</v>
      </c>
      <c r="W8140" s="53">
        <f t="shared" si="905"/>
        <v>2.8142176621475112E-3</v>
      </c>
      <c r="X8140" s="53" t="str">
        <f t="shared" si="906"/>
        <v/>
      </c>
      <c r="Y8140" s="54" t="str">
        <f t="shared" si="907"/>
        <v/>
      </c>
    </row>
    <row r="8141" spans="17:25" x14ac:dyDescent="0.25">
      <c r="Q8141" s="47">
        <f t="shared" si="903"/>
        <v>2014</v>
      </c>
      <c r="R8141" s="48" t="str">
        <f t="shared" si="901"/>
        <v>20143</v>
      </c>
      <c r="S8141" s="49">
        <v>41703</v>
      </c>
      <c r="T8141" s="48">
        <v>2047.75</v>
      </c>
      <c r="U8141" s="50">
        <f t="shared" si="902"/>
        <v>2019.7132258064514</v>
      </c>
      <c r="V8141" s="51">
        <f t="shared" si="904"/>
        <v>2000.326821917809</v>
      </c>
      <c r="W8141" s="53">
        <f t="shared" si="905"/>
        <v>-2.3191117217457036E-3</v>
      </c>
      <c r="X8141" s="53" t="str">
        <f t="shared" si="906"/>
        <v/>
      </c>
      <c r="Y8141" s="54" t="str">
        <f t="shared" si="907"/>
        <v/>
      </c>
    </row>
    <row r="8142" spans="17:25" x14ac:dyDescent="0.25">
      <c r="Q8142" s="47">
        <f t="shared" si="903"/>
        <v>2014</v>
      </c>
      <c r="R8142" s="48" t="str">
        <f t="shared" si="901"/>
        <v>20143</v>
      </c>
      <c r="S8142" s="49">
        <v>41704</v>
      </c>
      <c r="T8142" s="48">
        <v>2045.14</v>
      </c>
      <c r="U8142" s="50">
        <f t="shared" si="902"/>
        <v>2019.7132258064514</v>
      </c>
      <c r="V8142" s="51">
        <f t="shared" si="904"/>
        <v>2000.326821917809</v>
      </c>
      <c r="W8142" s="53">
        <f t="shared" si="905"/>
        <v>-1.2745696496153647E-3</v>
      </c>
      <c r="X8142" s="53" t="str">
        <f t="shared" si="906"/>
        <v/>
      </c>
      <c r="Y8142" s="54" t="str">
        <f t="shared" si="907"/>
        <v/>
      </c>
    </row>
    <row r="8143" spans="17:25" x14ac:dyDescent="0.25">
      <c r="Q8143" s="47">
        <f t="shared" si="903"/>
        <v>2014</v>
      </c>
      <c r="R8143" s="48" t="str">
        <f t="shared" si="901"/>
        <v>20143</v>
      </c>
      <c r="S8143" s="49">
        <v>41705</v>
      </c>
      <c r="T8143" s="48">
        <v>2030.02</v>
      </c>
      <c r="U8143" s="50">
        <f t="shared" si="902"/>
        <v>2019.7132258064514</v>
      </c>
      <c r="V8143" s="51">
        <f t="shared" si="904"/>
        <v>2000.326821917809</v>
      </c>
      <c r="W8143" s="53">
        <f t="shared" si="905"/>
        <v>-7.3931369001634106E-3</v>
      </c>
      <c r="X8143" s="53" t="str">
        <f t="shared" si="906"/>
        <v/>
      </c>
      <c r="Y8143" s="54" t="str">
        <f t="shared" si="907"/>
        <v/>
      </c>
    </row>
    <row r="8144" spans="17:25" x14ac:dyDescent="0.25">
      <c r="Q8144" s="47">
        <f t="shared" si="903"/>
        <v>2014</v>
      </c>
      <c r="R8144" s="48" t="str">
        <f t="shared" si="901"/>
        <v>20143</v>
      </c>
      <c r="S8144" s="49">
        <v>41706</v>
      </c>
      <c r="T8144" s="48">
        <v>2036.2</v>
      </c>
      <c r="U8144" s="50">
        <f t="shared" si="902"/>
        <v>2019.7132258064514</v>
      </c>
      <c r="V8144" s="51">
        <f t="shared" si="904"/>
        <v>2000.326821917809</v>
      </c>
      <c r="W8144" s="53">
        <f t="shared" si="905"/>
        <v>3.0443049822168611E-3</v>
      </c>
      <c r="X8144" s="53" t="str">
        <f t="shared" si="906"/>
        <v/>
      </c>
      <c r="Y8144" s="54" t="str">
        <f t="shared" si="907"/>
        <v/>
      </c>
    </row>
    <row r="8145" spans="17:25" x14ac:dyDescent="0.25">
      <c r="Q8145" s="47">
        <f t="shared" si="903"/>
        <v>2014</v>
      </c>
      <c r="R8145" s="48" t="str">
        <f t="shared" si="901"/>
        <v>20143</v>
      </c>
      <c r="S8145" s="49">
        <v>41707</v>
      </c>
      <c r="T8145" s="48">
        <v>2036.2</v>
      </c>
      <c r="U8145" s="50">
        <f t="shared" si="902"/>
        <v>2019.7132258064514</v>
      </c>
      <c r="V8145" s="51">
        <f t="shared" si="904"/>
        <v>2000.326821917809</v>
      </c>
      <c r="W8145" s="53">
        <f t="shared" si="905"/>
        <v>0</v>
      </c>
      <c r="X8145" s="53" t="str">
        <f t="shared" si="906"/>
        <v/>
      </c>
      <c r="Y8145" s="54" t="str">
        <f t="shared" si="907"/>
        <v/>
      </c>
    </row>
    <row r="8146" spans="17:25" x14ac:dyDescent="0.25">
      <c r="Q8146" s="47">
        <f t="shared" si="903"/>
        <v>2014</v>
      </c>
      <c r="R8146" s="48" t="str">
        <f t="shared" si="901"/>
        <v>20143</v>
      </c>
      <c r="S8146" s="49">
        <v>41708</v>
      </c>
      <c r="T8146" s="48">
        <v>2036.2</v>
      </c>
      <c r="U8146" s="50">
        <f t="shared" si="902"/>
        <v>2019.7132258064514</v>
      </c>
      <c r="V8146" s="51">
        <f t="shared" si="904"/>
        <v>2000.326821917809</v>
      </c>
      <c r="W8146" s="53">
        <f t="shared" si="905"/>
        <v>0</v>
      </c>
      <c r="X8146" s="53" t="str">
        <f t="shared" si="906"/>
        <v/>
      </c>
      <c r="Y8146" s="54" t="str">
        <f t="shared" si="907"/>
        <v/>
      </c>
    </row>
    <row r="8147" spans="17:25" x14ac:dyDescent="0.25">
      <c r="Q8147" s="47">
        <f t="shared" si="903"/>
        <v>2014</v>
      </c>
      <c r="R8147" s="48" t="str">
        <f t="shared" si="901"/>
        <v>20143</v>
      </c>
      <c r="S8147" s="49">
        <v>41709</v>
      </c>
      <c r="T8147" s="48">
        <v>2042.78</v>
      </c>
      <c r="U8147" s="50">
        <f t="shared" si="902"/>
        <v>2019.7132258064514</v>
      </c>
      <c r="V8147" s="51">
        <f t="shared" si="904"/>
        <v>2000.326821917809</v>
      </c>
      <c r="W8147" s="53">
        <f t="shared" si="905"/>
        <v>3.2315096748845029E-3</v>
      </c>
      <c r="X8147" s="53" t="str">
        <f t="shared" si="906"/>
        <v/>
      </c>
      <c r="Y8147" s="54" t="str">
        <f t="shared" si="907"/>
        <v/>
      </c>
    </row>
    <row r="8148" spans="17:25" x14ac:dyDescent="0.25">
      <c r="Q8148" s="47">
        <f t="shared" si="903"/>
        <v>2014</v>
      </c>
      <c r="R8148" s="48" t="str">
        <f t="shared" si="901"/>
        <v>20143</v>
      </c>
      <c r="S8148" s="49">
        <v>41710</v>
      </c>
      <c r="T8148" s="48">
        <v>2043.59</v>
      </c>
      <c r="U8148" s="50">
        <f t="shared" si="902"/>
        <v>2019.7132258064514</v>
      </c>
      <c r="V8148" s="51">
        <f t="shared" si="904"/>
        <v>2000.326821917809</v>
      </c>
      <c r="W8148" s="53">
        <f t="shared" si="905"/>
        <v>3.9651846992816431E-4</v>
      </c>
      <c r="X8148" s="53" t="str">
        <f t="shared" si="906"/>
        <v/>
      </c>
      <c r="Y8148" s="54" t="str">
        <f t="shared" si="907"/>
        <v/>
      </c>
    </row>
    <row r="8149" spans="17:25" x14ac:dyDescent="0.25">
      <c r="Q8149" s="47">
        <f t="shared" si="903"/>
        <v>2014</v>
      </c>
      <c r="R8149" s="48" t="str">
        <f t="shared" si="901"/>
        <v>20143</v>
      </c>
      <c r="S8149" s="49">
        <v>41711</v>
      </c>
      <c r="T8149" s="48">
        <v>2047.59</v>
      </c>
      <c r="U8149" s="50">
        <f t="shared" si="902"/>
        <v>2019.7132258064514</v>
      </c>
      <c r="V8149" s="51">
        <f t="shared" si="904"/>
        <v>2000.326821917809</v>
      </c>
      <c r="W8149" s="53">
        <f t="shared" si="905"/>
        <v>1.9573397795056291E-3</v>
      </c>
      <c r="X8149" s="53" t="str">
        <f t="shared" si="906"/>
        <v/>
      </c>
      <c r="Y8149" s="54" t="str">
        <f t="shared" si="907"/>
        <v/>
      </c>
    </row>
    <row r="8150" spans="17:25" x14ac:dyDescent="0.25">
      <c r="Q8150" s="47">
        <f t="shared" si="903"/>
        <v>2014</v>
      </c>
      <c r="R8150" s="48" t="str">
        <f t="shared" si="901"/>
        <v>20143</v>
      </c>
      <c r="S8150" s="49">
        <v>41712</v>
      </c>
      <c r="T8150" s="48">
        <v>2044.48</v>
      </c>
      <c r="U8150" s="50">
        <f t="shared" si="902"/>
        <v>2019.7132258064514</v>
      </c>
      <c r="V8150" s="51">
        <f t="shared" si="904"/>
        <v>2000.326821917809</v>
      </c>
      <c r="W8150" s="53">
        <f t="shared" si="905"/>
        <v>-1.5188587559031852E-3</v>
      </c>
      <c r="X8150" s="53" t="str">
        <f t="shared" si="906"/>
        <v/>
      </c>
      <c r="Y8150" s="54" t="str">
        <f t="shared" si="907"/>
        <v/>
      </c>
    </row>
    <row r="8151" spans="17:25" x14ac:dyDescent="0.25">
      <c r="Q8151" s="47">
        <f t="shared" si="903"/>
        <v>2014</v>
      </c>
      <c r="R8151" s="48" t="str">
        <f t="shared" si="901"/>
        <v>20143</v>
      </c>
      <c r="S8151" s="49">
        <v>41713</v>
      </c>
      <c r="T8151" s="48">
        <v>2044.58</v>
      </c>
      <c r="U8151" s="50">
        <f t="shared" si="902"/>
        <v>2019.7132258064514</v>
      </c>
      <c r="V8151" s="51">
        <f t="shared" si="904"/>
        <v>2000.326821917809</v>
      </c>
      <c r="W8151" s="53">
        <f t="shared" si="905"/>
        <v>4.8912192831318535E-5</v>
      </c>
      <c r="X8151" s="53" t="str">
        <f t="shared" si="906"/>
        <v/>
      </c>
      <c r="Y8151" s="54" t="str">
        <f t="shared" si="907"/>
        <v/>
      </c>
    </row>
    <row r="8152" spans="17:25" x14ac:dyDescent="0.25">
      <c r="Q8152" s="47">
        <f t="shared" si="903"/>
        <v>2014</v>
      </c>
      <c r="R8152" s="48" t="str">
        <f t="shared" si="901"/>
        <v>20143</v>
      </c>
      <c r="S8152" s="49">
        <v>41714</v>
      </c>
      <c r="T8152" s="48">
        <v>2044.58</v>
      </c>
      <c r="U8152" s="50">
        <f t="shared" si="902"/>
        <v>2019.7132258064514</v>
      </c>
      <c r="V8152" s="51">
        <f t="shared" si="904"/>
        <v>2000.326821917809</v>
      </c>
      <c r="W8152" s="53">
        <f t="shared" si="905"/>
        <v>0</v>
      </c>
      <c r="X8152" s="53" t="str">
        <f t="shared" si="906"/>
        <v/>
      </c>
      <c r="Y8152" s="54" t="str">
        <f t="shared" si="907"/>
        <v/>
      </c>
    </row>
    <row r="8153" spans="17:25" x14ac:dyDescent="0.25">
      <c r="Q8153" s="47">
        <f t="shared" si="903"/>
        <v>2014</v>
      </c>
      <c r="R8153" s="48" t="str">
        <f t="shared" si="901"/>
        <v>20143</v>
      </c>
      <c r="S8153" s="49">
        <v>41715</v>
      </c>
      <c r="T8153" s="48">
        <v>2044.58</v>
      </c>
      <c r="U8153" s="50">
        <f t="shared" si="902"/>
        <v>2019.7132258064514</v>
      </c>
      <c r="V8153" s="51">
        <f t="shared" si="904"/>
        <v>2000.326821917809</v>
      </c>
      <c r="W8153" s="53">
        <f t="shared" si="905"/>
        <v>0</v>
      </c>
      <c r="X8153" s="53" t="str">
        <f t="shared" si="906"/>
        <v/>
      </c>
      <c r="Y8153" s="54" t="str">
        <f t="shared" si="907"/>
        <v/>
      </c>
    </row>
    <row r="8154" spans="17:25" x14ac:dyDescent="0.25">
      <c r="Q8154" s="47">
        <f t="shared" si="903"/>
        <v>2014</v>
      </c>
      <c r="R8154" s="48" t="str">
        <f t="shared" si="901"/>
        <v>20143</v>
      </c>
      <c r="S8154" s="49">
        <v>41716</v>
      </c>
      <c r="T8154" s="48">
        <v>2035.16</v>
      </c>
      <c r="U8154" s="50">
        <f t="shared" si="902"/>
        <v>2019.7132258064514</v>
      </c>
      <c r="V8154" s="51">
        <f t="shared" si="904"/>
        <v>2000.326821917809</v>
      </c>
      <c r="W8154" s="53">
        <f t="shared" si="905"/>
        <v>-4.6073032114174461E-3</v>
      </c>
      <c r="X8154" s="53" t="str">
        <f t="shared" si="906"/>
        <v/>
      </c>
      <c r="Y8154" s="54" t="str">
        <f t="shared" si="907"/>
        <v/>
      </c>
    </row>
    <row r="8155" spans="17:25" x14ac:dyDescent="0.25">
      <c r="Q8155" s="47">
        <f t="shared" si="903"/>
        <v>2014</v>
      </c>
      <c r="R8155" s="48" t="str">
        <f t="shared" si="901"/>
        <v>20143</v>
      </c>
      <c r="S8155" s="49">
        <v>41717</v>
      </c>
      <c r="T8155" s="48">
        <v>2034.86</v>
      </c>
      <c r="U8155" s="50">
        <f t="shared" si="902"/>
        <v>2019.7132258064514</v>
      </c>
      <c r="V8155" s="51">
        <f t="shared" si="904"/>
        <v>2000.326821917809</v>
      </c>
      <c r="W8155" s="53">
        <f t="shared" si="905"/>
        <v>-1.4740855755823734E-4</v>
      </c>
      <c r="X8155" s="53" t="str">
        <f t="shared" si="906"/>
        <v/>
      </c>
      <c r="Y8155" s="54" t="str">
        <f t="shared" si="907"/>
        <v/>
      </c>
    </row>
    <row r="8156" spans="17:25" x14ac:dyDescent="0.25">
      <c r="Q8156" s="47">
        <f t="shared" si="903"/>
        <v>2014</v>
      </c>
      <c r="R8156" s="48" t="str">
        <f t="shared" si="901"/>
        <v>20143</v>
      </c>
      <c r="S8156" s="49">
        <v>41718</v>
      </c>
      <c r="T8156" s="48">
        <v>2017.38</v>
      </c>
      <c r="U8156" s="50">
        <f t="shared" si="902"/>
        <v>2019.7132258064514</v>
      </c>
      <c r="V8156" s="51">
        <f t="shared" si="904"/>
        <v>2000.326821917809</v>
      </c>
      <c r="W8156" s="53">
        <f t="shared" si="905"/>
        <v>-8.5902715665941987E-3</v>
      </c>
      <c r="X8156" s="53" t="str">
        <f t="shared" si="906"/>
        <v/>
      </c>
      <c r="Y8156" s="54" t="str">
        <f t="shared" si="907"/>
        <v/>
      </c>
    </row>
    <row r="8157" spans="17:25" x14ac:dyDescent="0.25">
      <c r="Q8157" s="47">
        <f t="shared" si="903"/>
        <v>2014</v>
      </c>
      <c r="R8157" s="48" t="str">
        <f t="shared" si="901"/>
        <v>20143</v>
      </c>
      <c r="S8157" s="49">
        <v>41719</v>
      </c>
      <c r="T8157" s="48">
        <v>1998.6</v>
      </c>
      <c r="U8157" s="50">
        <f t="shared" si="902"/>
        <v>2019.7132258064514</v>
      </c>
      <c r="V8157" s="51">
        <f t="shared" si="904"/>
        <v>2000.326821917809</v>
      </c>
      <c r="W8157" s="53">
        <f t="shared" si="905"/>
        <v>-9.3091038872201715E-3</v>
      </c>
      <c r="X8157" s="53" t="str">
        <f t="shared" si="906"/>
        <v/>
      </c>
      <c r="Y8157" s="54" t="str">
        <f t="shared" si="907"/>
        <v/>
      </c>
    </row>
    <row r="8158" spans="17:25" x14ac:dyDescent="0.25">
      <c r="Q8158" s="47">
        <f t="shared" si="903"/>
        <v>2014</v>
      </c>
      <c r="R8158" s="48" t="str">
        <f t="shared" si="901"/>
        <v>20143</v>
      </c>
      <c r="S8158" s="49">
        <v>41720</v>
      </c>
      <c r="T8158" s="48">
        <v>1993.85</v>
      </c>
      <c r="U8158" s="50">
        <f t="shared" si="902"/>
        <v>2019.7132258064514</v>
      </c>
      <c r="V8158" s="51">
        <f t="shared" si="904"/>
        <v>2000.326821917809</v>
      </c>
      <c r="W8158" s="53">
        <f t="shared" si="905"/>
        <v>-2.3766636645652373E-3</v>
      </c>
      <c r="X8158" s="53" t="str">
        <f t="shared" si="906"/>
        <v/>
      </c>
      <c r="Y8158" s="54" t="str">
        <f t="shared" si="907"/>
        <v/>
      </c>
    </row>
    <row r="8159" spans="17:25" x14ac:dyDescent="0.25">
      <c r="Q8159" s="47">
        <f t="shared" si="903"/>
        <v>2014</v>
      </c>
      <c r="R8159" s="48" t="str">
        <f t="shared" si="901"/>
        <v>20143</v>
      </c>
      <c r="S8159" s="49">
        <v>41721</v>
      </c>
      <c r="T8159" s="48">
        <v>1993.85</v>
      </c>
      <c r="U8159" s="50">
        <f t="shared" si="902"/>
        <v>2019.7132258064514</v>
      </c>
      <c r="V8159" s="51">
        <f t="shared" si="904"/>
        <v>2000.326821917809</v>
      </c>
      <c r="W8159" s="53">
        <f t="shared" si="905"/>
        <v>0</v>
      </c>
      <c r="X8159" s="53" t="str">
        <f t="shared" si="906"/>
        <v/>
      </c>
      <c r="Y8159" s="54" t="str">
        <f t="shared" si="907"/>
        <v/>
      </c>
    </row>
    <row r="8160" spans="17:25" x14ac:dyDescent="0.25">
      <c r="Q8160" s="47">
        <f t="shared" si="903"/>
        <v>2014</v>
      </c>
      <c r="R8160" s="48" t="str">
        <f t="shared" si="901"/>
        <v>20143</v>
      </c>
      <c r="S8160" s="49">
        <v>41722</v>
      </c>
      <c r="T8160" s="48">
        <v>1993.85</v>
      </c>
      <c r="U8160" s="50">
        <f t="shared" si="902"/>
        <v>2019.7132258064514</v>
      </c>
      <c r="V8160" s="51">
        <f t="shared" si="904"/>
        <v>2000.326821917809</v>
      </c>
      <c r="W8160" s="53">
        <f t="shared" si="905"/>
        <v>0</v>
      </c>
      <c r="X8160" s="53" t="str">
        <f t="shared" si="906"/>
        <v/>
      </c>
      <c r="Y8160" s="54" t="str">
        <f t="shared" si="907"/>
        <v/>
      </c>
    </row>
    <row r="8161" spans="17:25" x14ac:dyDescent="0.25">
      <c r="Q8161" s="47">
        <f t="shared" si="903"/>
        <v>2014</v>
      </c>
      <c r="R8161" s="48" t="str">
        <f t="shared" si="901"/>
        <v>20143</v>
      </c>
      <c r="S8161" s="49">
        <v>41723</v>
      </c>
      <c r="T8161" s="48">
        <v>1993.85</v>
      </c>
      <c r="U8161" s="50">
        <f t="shared" si="902"/>
        <v>2019.7132258064514</v>
      </c>
      <c r="V8161" s="51">
        <f t="shared" si="904"/>
        <v>2000.326821917809</v>
      </c>
      <c r="W8161" s="53">
        <f t="shared" si="905"/>
        <v>0</v>
      </c>
      <c r="X8161" s="53" t="str">
        <f t="shared" si="906"/>
        <v/>
      </c>
      <c r="Y8161" s="54" t="str">
        <f t="shared" si="907"/>
        <v/>
      </c>
    </row>
    <row r="8162" spans="17:25" x14ac:dyDescent="0.25">
      <c r="Q8162" s="47">
        <f t="shared" si="903"/>
        <v>2014</v>
      </c>
      <c r="R8162" s="48" t="str">
        <f t="shared" si="901"/>
        <v>20143</v>
      </c>
      <c r="S8162" s="49">
        <v>41724</v>
      </c>
      <c r="T8162" s="48">
        <v>1978.63</v>
      </c>
      <c r="U8162" s="50">
        <f t="shared" si="902"/>
        <v>2019.7132258064514</v>
      </c>
      <c r="V8162" s="51">
        <f t="shared" si="904"/>
        <v>2000.326821917809</v>
      </c>
      <c r="W8162" s="53">
        <f t="shared" si="905"/>
        <v>-7.6334729292573122E-3</v>
      </c>
      <c r="X8162" s="53" t="str">
        <f t="shared" si="906"/>
        <v/>
      </c>
      <c r="Y8162" s="54" t="str">
        <f t="shared" si="907"/>
        <v/>
      </c>
    </row>
    <row r="8163" spans="17:25" x14ac:dyDescent="0.25">
      <c r="Q8163" s="47">
        <f t="shared" si="903"/>
        <v>2014</v>
      </c>
      <c r="R8163" s="48" t="str">
        <f t="shared" si="901"/>
        <v>20143</v>
      </c>
      <c r="S8163" s="49">
        <v>41725</v>
      </c>
      <c r="T8163" s="48">
        <v>1973.03</v>
      </c>
      <c r="U8163" s="50">
        <f t="shared" si="902"/>
        <v>2019.7132258064514</v>
      </c>
      <c r="V8163" s="51">
        <f t="shared" si="904"/>
        <v>2000.326821917809</v>
      </c>
      <c r="W8163" s="53">
        <f t="shared" si="905"/>
        <v>-2.8302411264360394E-3</v>
      </c>
      <c r="X8163" s="53" t="str">
        <f t="shared" si="906"/>
        <v/>
      </c>
      <c r="Y8163" s="54" t="str">
        <f t="shared" si="907"/>
        <v/>
      </c>
    </row>
    <row r="8164" spans="17:25" x14ac:dyDescent="0.25">
      <c r="Q8164" s="47">
        <f t="shared" si="903"/>
        <v>2014</v>
      </c>
      <c r="R8164" s="48" t="str">
        <f t="shared" si="901"/>
        <v>20143</v>
      </c>
      <c r="S8164" s="49">
        <v>41726</v>
      </c>
      <c r="T8164" s="48">
        <v>1965.64</v>
      </c>
      <c r="U8164" s="50">
        <f t="shared" si="902"/>
        <v>2019.7132258064514</v>
      </c>
      <c r="V8164" s="51">
        <f t="shared" si="904"/>
        <v>2000.326821917809</v>
      </c>
      <c r="W8164" s="53">
        <f t="shared" si="905"/>
        <v>-3.7455081777773014E-3</v>
      </c>
      <c r="X8164" s="53" t="str">
        <f t="shared" si="906"/>
        <v/>
      </c>
      <c r="Y8164" s="54" t="str">
        <f t="shared" si="907"/>
        <v/>
      </c>
    </row>
    <row r="8165" spans="17:25" x14ac:dyDescent="0.25">
      <c r="Q8165" s="47">
        <f t="shared" si="903"/>
        <v>2014</v>
      </c>
      <c r="R8165" s="48" t="str">
        <f t="shared" si="901"/>
        <v>20143</v>
      </c>
      <c r="S8165" s="49">
        <v>41727</v>
      </c>
      <c r="T8165" s="48">
        <v>1965.32</v>
      </c>
      <c r="U8165" s="50">
        <f t="shared" si="902"/>
        <v>2019.7132258064514</v>
      </c>
      <c r="V8165" s="51">
        <f t="shared" si="904"/>
        <v>2000.326821917809</v>
      </c>
      <c r="W8165" s="53">
        <f t="shared" si="905"/>
        <v>-1.6279684988107501E-4</v>
      </c>
      <c r="X8165" s="53" t="str">
        <f t="shared" si="906"/>
        <v/>
      </c>
      <c r="Y8165" s="54" t="str">
        <f t="shared" si="907"/>
        <v/>
      </c>
    </row>
    <row r="8166" spans="17:25" x14ac:dyDescent="0.25">
      <c r="Q8166" s="47">
        <f t="shared" si="903"/>
        <v>2014</v>
      </c>
      <c r="R8166" s="48" t="str">
        <f t="shared" si="901"/>
        <v>20143</v>
      </c>
      <c r="S8166" s="49">
        <v>41728</v>
      </c>
      <c r="T8166" s="48">
        <v>1965.32</v>
      </c>
      <c r="U8166" s="50">
        <f t="shared" si="902"/>
        <v>2019.7132258064514</v>
      </c>
      <c r="V8166" s="51">
        <f t="shared" si="904"/>
        <v>2000.326821917809</v>
      </c>
      <c r="W8166" s="53">
        <f t="shared" si="905"/>
        <v>0</v>
      </c>
      <c r="X8166" s="53" t="str">
        <f t="shared" si="906"/>
        <v/>
      </c>
      <c r="Y8166" s="54" t="str">
        <f t="shared" si="907"/>
        <v/>
      </c>
    </row>
    <row r="8167" spans="17:25" x14ac:dyDescent="0.25">
      <c r="Q8167" s="47">
        <f t="shared" si="903"/>
        <v>2014</v>
      </c>
      <c r="R8167" s="48" t="str">
        <f t="shared" si="901"/>
        <v>20143</v>
      </c>
      <c r="S8167" s="49">
        <v>41729</v>
      </c>
      <c r="T8167" s="48">
        <v>1965.32</v>
      </c>
      <c r="U8167" s="50">
        <f t="shared" si="902"/>
        <v>2019.7132258064514</v>
      </c>
      <c r="V8167" s="51">
        <f t="shared" si="904"/>
        <v>2000.326821917809</v>
      </c>
      <c r="W8167" s="53">
        <f t="shared" si="905"/>
        <v>0</v>
      </c>
      <c r="X8167" s="53" t="str">
        <f t="shared" si="906"/>
        <v/>
      </c>
      <c r="Y8167" s="54" t="str">
        <f t="shared" si="907"/>
        <v/>
      </c>
    </row>
    <row r="8168" spans="17:25" x14ac:dyDescent="0.25">
      <c r="Q8168" s="47">
        <f t="shared" si="903"/>
        <v>2014</v>
      </c>
      <c r="R8168" s="48" t="str">
        <f t="shared" si="901"/>
        <v>20144</v>
      </c>
      <c r="S8168" s="49">
        <v>41730</v>
      </c>
      <c r="T8168" s="48">
        <v>1969.45</v>
      </c>
      <c r="U8168" s="50">
        <f t="shared" si="902"/>
        <v>1938.360333333334</v>
      </c>
      <c r="V8168" s="51">
        <f t="shared" si="904"/>
        <v>2000.326821917809</v>
      </c>
      <c r="W8168" s="53">
        <f t="shared" si="905"/>
        <v>2.1014389514175669E-3</v>
      </c>
      <c r="X8168" s="53">
        <f t="shared" si="906"/>
        <v>-4.0279427511613175E-2</v>
      </c>
      <c r="Y8168" s="54" t="str">
        <f t="shared" si="907"/>
        <v/>
      </c>
    </row>
    <row r="8169" spans="17:25" x14ac:dyDescent="0.25">
      <c r="Q8169" s="47">
        <f t="shared" si="903"/>
        <v>2014</v>
      </c>
      <c r="R8169" s="48" t="str">
        <f t="shared" si="901"/>
        <v>20144</v>
      </c>
      <c r="S8169" s="49">
        <v>41731</v>
      </c>
      <c r="T8169" s="48">
        <v>1966.02</v>
      </c>
      <c r="U8169" s="50">
        <f t="shared" si="902"/>
        <v>1938.360333333334</v>
      </c>
      <c r="V8169" s="51">
        <f t="shared" si="904"/>
        <v>2000.326821917809</v>
      </c>
      <c r="W8169" s="53">
        <f t="shared" si="905"/>
        <v>-1.7416029856051063E-3</v>
      </c>
      <c r="X8169" s="53" t="str">
        <f t="shared" si="906"/>
        <v/>
      </c>
      <c r="Y8169" s="54" t="str">
        <f t="shared" si="907"/>
        <v/>
      </c>
    </row>
    <row r="8170" spans="17:25" x14ac:dyDescent="0.25">
      <c r="Q8170" s="47">
        <f t="shared" si="903"/>
        <v>2014</v>
      </c>
      <c r="R8170" s="48" t="str">
        <f t="shared" si="901"/>
        <v>20144</v>
      </c>
      <c r="S8170" s="49">
        <v>41732</v>
      </c>
      <c r="T8170" s="48">
        <v>1963.51</v>
      </c>
      <c r="U8170" s="50">
        <f t="shared" si="902"/>
        <v>1938.360333333334</v>
      </c>
      <c r="V8170" s="51">
        <f t="shared" si="904"/>
        <v>2000.326821917809</v>
      </c>
      <c r="W8170" s="53">
        <f t="shared" si="905"/>
        <v>-1.2766909797459203E-3</v>
      </c>
      <c r="X8170" s="53" t="str">
        <f t="shared" si="906"/>
        <v/>
      </c>
      <c r="Y8170" s="54" t="str">
        <f t="shared" si="907"/>
        <v/>
      </c>
    </row>
    <row r="8171" spans="17:25" x14ac:dyDescent="0.25">
      <c r="Q8171" s="47">
        <f t="shared" si="903"/>
        <v>2014</v>
      </c>
      <c r="R8171" s="48" t="str">
        <f t="shared" si="901"/>
        <v>20144</v>
      </c>
      <c r="S8171" s="49">
        <v>41733</v>
      </c>
      <c r="T8171" s="48">
        <v>1966.4</v>
      </c>
      <c r="U8171" s="50">
        <f t="shared" si="902"/>
        <v>1938.360333333334</v>
      </c>
      <c r="V8171" s="51">
        <f t="shared" si="904"/>
        <v>2000.326821917809</v>
      </c>
      <c r="W8171" s="53">
        <f t="shared" si="905"/>
        <v>1.4718539757883065E-3</v>
      </c>
      <c r="X8171" s="53" t="str">
        <f t="shared" si="906"/>
        <v/>
      </c>
      <c r="Y8171" s="54" t="str">
        <f t="shared" si="907"/>
        <v/>
      </c>
    </row>
    <row r="8172" spans="17:25" x14ac:dyDescent="0.25">
      <c r="Q8172" s="47">
        <f t="shared" si="903"/>
        <v>2014</v>
      </c>
      <c r="R8172" s="48" t="str">
        <f t="shared" si="901"/>
        <v>20144</v>
      </c>
      <c r="S8172" s="49">
        <v>41734</v>
      </c>
      <c r="T8172" s="48">
        <v>1951.85</v>
      </c>
      <c r="U8172" s="50">
        <f t="shared" si="902"/>
        <v>1938.360333333334</v>
      </c>
      <c r="V8172" s="51">
        <f t="shared" si="904"/>
        <v>2000.326821917809</v>
      </c>
      <c r="W8172" s="53">
        <f t="shared" si="905"/>
        <v>-7.399308380797498E-3</v>
      </c>
      <c r="X8172" s="53" t="str">
        <f t="shared" si="906"/>
        <v/>
      </c>
      <c r="Y8172" s="54" t="str">
        <f t="shared" si="907"/>
        <v/>
      </c>
    </row>
    <row r="8173" spans="17:25" x14ac:dyDescent="0.25">
      <c r="Q8173" s="47">
        <f t="shared" si="903"/>
        <v>2014</v>
      </c>
      <c r="R8173" s="48" t="str">
        <f t="shared" si="901"/>
        <v>20144</v>
      </c>
      <c r="S8173" s="49">
        <v>41735</v>
      </c>
      <c r="T8173" s="48">
        <v>1951.85</v>
      </c>
      <c r="U8173" s="50">
        <f t="shared" si="902"/>
        <v>1938.360333333334</v>
      </c>
      <c r="V8173" s="51">
        <f t="shared" si="904"/>
        <v>2000.326821917809</v>
      </c>
      <c r="W8173" s="53">
        <f t="shared" si="905"/>
        <v>0</v>
      </c>
      <c r="X8173" s="53" t="str">
        <f t="shared" si="906"/>
        <v/>
      </c>
      <c r="Y8173" s="54" t="str">
        <f t="shared" si="907"/>
        <v/>
      </c>
    </row>
    <row r="8174" spans="17:25" x14ac:dyDescent="0.25">
      <c r="Q8174" s="47">
        <f t="shared" si="903"/>
        <v>2014</v>
      </c>
      <c r="R8174" s="48" t="str">
        <f t="shared" si="901"/>
        <v>20144</v>
      </c>
      <c r="S8174" s="49">
        <v>41736</v>
      </c>
      <c r="T8174" s="48">
        <v>1951.85</v>
      </c>
      <c r="U8174" s="50">
        <f t="shared" si="902"/>
        <v>1938.360333333334</v>
      </c>
      <c r="V8174" s="51">
        <f t="shared" si="904"/>
        <v>2000.326821917809</v>
      </c>
      <c r="W8174" s="53">
        <f t="shared" si="905"/>
        <v>0</v>
      </c>
      <c r="X8174" s="53" t="str">
        <f t="shared" si="906"/>
        <v/>
      </c>
      <c r="Y8174" s="54" t="str">
        <f t="shared" si="907"/>
        <v/>
      </c>
    </row>
    <row r="8175" spans="17:25" x14ac:dyDescent="0.25">
      <c r="Q8175" s="47">
        <f t="shared" si="903"/>
        <v>2014</v>
      </c>
      <c r="R8175" s="48" t="str">
        <f t="shared" si="901"/>
        <v>20144</v>
      </c>
      <c r="S8175" s="49">
        <v>41737</v>
      </c>
      <c r="T8175" s="48">
        <v>1937.59</v>
      </c>
      <c r="U8175" s="50">
        <f t="shared" si="902"/>
        <v>1938.360333333334</v>
      </c>
      <c r="V8175" s="51">
        <f t="shared" si="904"/>
        <v>2000.326821917809</v>
      </c>
      <c r="W8175" s="53">
        <f t="shared" si="905"/>
        <v>-7.3058892845249135E-3</v>
      </c>
      <c r="X8175" s="53" t="str">
        <f t="shared" si="906"/>
        <v/>
      </c>
      <c r="Y8175" s="54" t="str">
        <f t="shared" si="907"/>
        <v/>
      </c>
    </row>
    <row r="8176" spans="17:25" x14ac:dyDescent="0.25">
      <c r="Q8176" s="47">
        <f t="shared" si="903"/>
        <v>2014</v>
      </c>
      <c r="R8176" s="48" t="str">
        <f t="shared" si="901"/>
        <v>20144</v>
      </c>
      <c r="S8176" s="49">
        <v>41738</v>
      </c>
      <c r="T8176" s="48">
        <v>1923.95</v>
      </c>
      <c r="U8176" s="50">
        <f t="shared" si="902"/>
        <v>1938.360333333334</v>
      </c>
      <c r="V8176" s="51">
        <f t="shared" si="904"/>
        <v>2000.326821917809</v>
      </c>
      <c r="W8176" s="53">
        <f t="shared" si="905"/>
        <v>-7.0396729958349669E-3</v>
      </c>
      <c r="X8176" s="53" t="str">
        <f t="shared" si="906"/>
        <v/>
      </c>
      <c r="Y8176" s="54" t="str">
        <f t="shared" si="907"/>
        <v/>
      </c>
    </row>
    <row r="8177" spans="17:25" x14ac:dyDescent="0.25">
      <c r="Q8177" s="47">
        <f t="shared" si="903"/>
        <v>2014</v>
      </c>
      <c r="R8177" s="48" t="str">
        <f t="shared" si="901"/>
        <v>20144</v>
      </c>
      <c r="S8177" s="49">
        <v>41739</v>
      </c>
      <c r="T8177" s="48">
        <v>1931.09</v>
      </c>
      <c r="U8177" s="50">
        <f t="shared" si="902"/>
        <v>1938.360333333334</v>
      </c>
      <c r="V8177" s="51">
        <f t="shared" si="904"/>
        <v>2000.326821917809</v>
      </c>
      <c r="W8177" s="53">
        <f t="shared" si="905"/>
        <v>3.7111151537201348E-3</v>
      </c>
      <c r="X8177" s="53" t="str">
        <f t="shared" si="906"/>
        <v/>
      </c>
      <c r="Y8177" s="54" t="str">
        <f t="shared" si="907"/>
        <v/>
      </c>
    </row>
    <row r="8178" spans="17:25" x14ac:dyDescent="0.25">
      <c r="Q8178" s="47">
        <f t="shared" si="903"/>
        <v>2014</v>
      </c>
      <c r="R8178" s="48" t="str">
        <f t="shared" si="901"/>
        <v>20144</v>
      </c>
      <c r="S8178" s="49">
        <v>41740</v>
      </c>
      <c r="T8178" s="48">
        <v>1920.93</v>
      </c>
      <c r="U8178" s="50">
        <f t="shared" si="902"/>
        <v>1938.360333333334</v>
      </c>
      <c r="V8178" s="51">
        <f t="shared" si="904"/>
        <v>2000.326821917809</v>
      </c>
      <c r="W8178" s="53">
        <f t="shared" si="905"/>
        <v>-5.2612773097058252E-3</v>
      </c>
      <c r="X8178" s="53" t="str">
        <f t="shared" si="906"/>
        <v/>
      </c>
      <c r="Y8178" s="54" t="str">
        <f t="shared" si="907"/>
        <v/>
      </c>
    </row>
    <row r="8179" spans="17:25" x14ac:dyDescent="0.25">
      <c r="Q8179" s="47">
        <f t="shared" si="903"/>
        <v>2014</v>
      </c>
      <c r="R8179" s="48" t="str">
        <f t="shared" si="901"/>
        <v>20144</v>
      </c>
      <c r="S8179" s="49">
        <v>41741</v>
      </c>
      <c r="T8179" s="48">
        <v>1927.28</v>
      </c>
      <c r="U8179" s="50">
        <f t="shared" si="902"/>
        <v>1938.360333333334</v>
      </c>
      <c r="V8179" s="51">
        <f t="shared" si="904"/>
        <v>2000.326821917809</v>
      </c>
      <c r="W8179" s="53">
        <f t="shared" si="905"/>
        <v>3.3056904728439029E-3</v>
      </c>
      <c r="X8179" s="53" t="str">
        <f t="shared" si="906"/>
        <v/>
      </c>
      <c r="Y8179" s="54" t="str">
        <f t="shared" si="907"/>
        <v/>
      </c>
    </row>
    <row r="8180" spans="17:25" x14ac:dyDescent="0.25">
      <c r="Q8180" s="47">
        <f t="shared" si="903"/>
        <v>2014</v>
      </c>
      <c r="R8180" s="48" t="str">
        <f t="shared" si="901"/>
        <v>20144</v>
      </c>
      <c r="S8180" s="49">
        <v>41742</v>
      </c>
      <c r="T8180" s="48">
        <v>1927.28</v>
      </c>
      <c r="U8180" s="50">
        <f t="shared" si="902"/>
        <v>1938.360333333334</v>
      </c>
      <c r="V8180" s="51">
        <f t="shared" si="904"/>
        <v>2000.326821917809</v>
      </c>
      <c r="W8180" s="53">
        <f t="shared" si="905"/>
        <v>0</v>
      </c>
      <c r="X8180" s="53" t="str">
        <f t="shared" si="906"/>
        <v/>
      </c>
      <c r="Y8180" s="54" t="str">
        <f t="shared" si="907"/>
        <v/>
      </c>
    </row>
    <row r="8181" spans="17:25" x14ac:dyDescent="0.25">
      <c r="Q8181" s="47">
        <f t="shared" si="903"/>
        <v>2014</v>
      </c>
      <c r="R8181" s="48" t="str">
        <f t="shared" si="901"/>
        <v>20144</v>
      </c>
      <c r="S8181" s="49">
        <v>41743</v>
      </c>
      <c r="T8181" s="48">
        <v>1927.28</v>
      </c>
      <c r="U8181" s="50">
        <f t="shared" si="902"/>
        <v>1938.360333333334</v>
      </c>
      <c r="V8181" s="51">
        <f t="shared" si="904"/>
        <v>2000.326821917809</v>
      </c>
      <c r="W8181" s="53">
        <f t="shared" si="905"/>
        <v>0</v>
      </c>
      <c r="X8181" s="53" t="str">
        <f t="shared" si="906"/>
        <v/>
      </c>
      <c r="Y8181" s="54" t="str">
        <f t="shared" si="907"/>
        <v/>
      </c>
    </row>
    <row r="8182" spans="17:25" x14ac:dyDescent="0.25">
      <c r="Q8182" s="47">
        <f t="shared" si="903"/>
        <v>2014</v>
      </c>
      <c r="R8182" s="48" t="str">
        <f t="shared" si="901"/>
        <v>20144</v>
      </c>
      <c r="S8182" s="49">
        <v>41744</v>
      </c>
      <c r="T8182" s="48">
        <v>1926.47</v>
      </c>
      <c r="U8182" s="50">
        <f t="shared" si="902"/>
        <v>1938.360333333334</v>
      </c>
      <c r="V8182" s="51">
        <f t="shared" si="904"/>
        <v>2000.326821917809</v>
      </c>
      <c r="W8182" s="53">
        <f t="shared" si="905"/>
        <v>-4.2028143290018249E-4</v>
      </c>
      <c r="X8182" s="53" t="str">
        <f t="shared" si="906"/>
        <v/>
      </c>
      <c r="Y8182" s="54" t="str">
        <f t="shared" si="907"/>
        <v/>
      </c>
    </row>
    <row r="8183" spans="17:25" x14ac:dyDescent="0.25">
      <c r="Q8183" s="47">
        <f t="shared" si="903"/>
        <v>2014</v>
      </c>
      <c r="R8183" s="48" t="str">
        <f t="shared" si="901"/>
        <v>20144</v>
      </c>
      <c r="S8183" s="49">
        <v>41745</v>
      </c>
      <c r="T8183" s="48">
        <v>1932.42</v>
      </c>
      <c r="U8183" s="50">
        <f t="shared" si="902"/>
        <v>1938.360333333334</v>
      </c>
      <c r="V8183" s="51">
        <f t="shared" si="904"/>
        <v>2000.326821917809</v>
      </c>
      <c r="W8183" s="53">
        <f t="shared" si="905"/>
        <v>3.0885505613895692E-3</v>
      </c>
      <c r="X8183" s="53" t="str">
        <f t="shared" si="906"/>
        <v/>
      </c>
      <c r="Y8183" s="54" t="str">
        <f t="shared" si="907"/>
        <v/>
      </c>
    </row>
    <row r="8184" spans="17:25" x14ac:dyDescent="0.25">
      <c r="Q8184" s="47">
        <f t="shared" si="903"/>
        <v>2014</v>
      </c>
      <c r="R8184" s="48" t="str">
        <f t="shared" si="901"/>
        <v>20144</v>
      </c>
      <c r="S8184" s="49">
        <v>41746</v>
      </c>
      <c r="T8184" s="48">
        <v>1930.62</v>
      </c>
      <c r="U8184" s="50">
        <f t="shared" si="902"/>
        <v>1938.360333333334</v>
      </c>
      <c r="V8184" s="51">
        <f t="shared" si="904"/>
        <v>2000.326821917809</v>
      </c>
      <c r="W8184" s="53">
        <f t="shared" si="905"/>
        <v>-9.3147452417186027E-4</v>
      </c>
      <c r="X8184" s="53" t="str">
        <f t="shared" si="906"/>
        <v/>
      </c>
      <c r="Y8184" s="54" t="str">
        <f t="shared" si="907"/>
        <v/>
      </c>
    </row>
    <row r="8185" spans="17:25" x14ac:dyDescent="0.25">
      <c r="Q8185" s="47">
        <f t="shared" si="903"/>
        <v>2014</v>
      </c>
      <c r="R8185" s="48" t="str">
        <f t="shared" si="901"/>
        <v>20144</v>
      </c>
      <c r="S8185" s="49">
        <v>41747</v>
      </c>
      <c r="T8185" s="48">
        <v>1930.62</v>
      </c>
      <c r="U8185" s="50">
        <f t="shared" si="902"/>
        <v>1938.360333333334</v>
      </c>
      <c r="V8185" s="51">
        <f t="shared" si="904"/>
        <v>2000.326821917809</v>
      </c>
      <c r="W8185" s="53">
        <f t="shared" si="905"/>
        <v>0</v>
      </c>
      <c r="X8185" s="53" t="str">
        <f t="shared" si="906"/>
        <v/>
      </c>
      <c r="Y8185" s="54" t="str">
        <f t="shared" si="907"/>
        <v/>
      </c>
    </row>
    <row r="8186" spans="17:25" x14ac:dyDescent="0.25">
      <c r="Q8186" s="47">
        <f t="shared" si="903"/>
        <v>2014</v>
      </c>
      <c r="R8186" s="48" t="str">
        <f t="shared" si="901"/>
        <v>20144</v>
      </c>
      <c r="S8186" s="49">
        <v>41748</v>
      </c>
      <c r="T8186" s="48">
        <v>1930.62</v>
      </c>
      <c r="U8186" s="50">
        <f t="shared" si="902"/>
        <v>1938.360333333334</v>
      </c>
      <c r="V8186" s="51">
        <f t="shared" si="904"/>
        <v>2000.326821917809</v>
      </c>
      <c r="W8186" s="53">
        <f t="shared" si="905"/>
        <v>0</v>
      </c>
      <c r="X8186" s="53" t="str">
        <f t="shared" si="906"/>
        <v/>
      </c>
      <c r="Y8186" s="54" t="str">
        <f t="shared" si="907"/>
        <v/>
      </c>
    </row>
    <row r="8187" spans="17:25" x14ac:dyDescent="0.25">
      <c r="Q8187" s="47">
        <f t="shared" si="903"/>
        <v>2014</v>
      </c>
      <c r="R8187" s="48" t="str">
        <f t="shared" si="901"/>
        <v>20144</v>
      </c>
      <c r="S8187" s="49">
        <v>41749</v>
      </c>
      <c r="T8187" s="48">
        <v>1930.62</v>
      </c>
      <c r="U8187" s="50">
        <f t="shared" si="902"/>
        <v>1938.360333333334</v>
      </c>
      <c r="V8187" s="51">
        <f t="shared" si="904"/>
        <v>2000.326821917809</v>
      </c>
      <c r="W8187" s="53">
        <f t="shared" si="905"/>
        <v>0</v>
      </c>
      <c r="X8187" s="53" t="str">
        <f t="shared" si="906"/>
        <v/>
      </c>
      <c r="Y8187" s="54" t="str">
        <f t="shared" si="907"/>
        <v/>
      </c>
    </row>
    <row r="8188" spans="17:25" x14ac:dyDescent="0.25">
      <c r="Q8188" s="47">
        <f t="shared" si="903"/>
        <v>2014</v>
      </c>
      <c r="R8188" s="48" t="str">
        <f t="shared" si="901"/>
        <v>20144</v>
      </c>
      <c r="S8188" s="49">
        <v>41750</v>
      </c>
      <c r="T8188" s="48">
        <v>1930.62</v>
      </c>
      <c r="U8188" s="50">
        <f t="shared" si="902"/>
        <v>1938.360333333334</v>
      </c>
      <c r="V8188" s="51">
        <f t="shared" si="904"/>
        <v>2000.326821917809</v>
      </c>
      <c r="W8188" s="53">
        <f t="shared" si="905"/>
        <v>0</v>
      </c>
      <c r="X8188" s="53" t="str">
        <f t="shared" si="906"/>
        <v/>
      </c>
      <c r="Y8188" s="54" t="str">
        <f t="shared" si="907"/>
        <v/>
      </c>
    </row>
    <row r="8189" spans="17:25" x14ac:dyDescent="0.25">
      <c r="Q8189" s="47">
        <f t="shared" si="903"/>
        <v>2014</v>
      </c>
      <c r="R8189" s="48" t="str">
        <f t="shared" si="901"/>
        <v>20144</v>
      </c>
      <c r="S8189" s="49">
        <v>41751</v>
      </c>
      <c r="T8189" s="48">
        <v>1921.75</v>
      </c>
      <c r="U8189" s="50">
        <f t="shared" si="902"/>
        <v>1938.360333333334</v>
      </c>
      <c r="V8189" s="51">
        <f t="shared" si="904"/>
        <v>2000.326821917809</v>
      </c>
      <c r="W8189" s="53">
        <f t="shared" si="905"/>
        <v>-4.5943790077798141E-3</v>
      </c>
      <c r="X8189" s="53" t="str">
        <f t="shared" si="906"/>
        <v/>
      </c>
      <c r="Y8189" s="54" t="str">
        <f t="shared" si="907"/>
        <v/>
      </c>
    </row>
    <row r="8190" spans="17:25" x14ac:dyDescent="0.25">
      <c r="Q8190" s="47">
        <f t="shared" si="903"/>
        <v>2014</v>
      </c>
      <c r="R8190" s="48" t="str">
        <f t="shared" si="901"/>
        <v>20144</v>
      </c>
      <c r="S8190" s="49">
        <v>41752</v>
      </c>
      <c r="T8190" s="48">
        <v>1929.66</v>
      </c>
      <c r="U8190" s="50">
        <f t="shared" si="902"/>
        <v>1938.360333333334</v>
      </c>
      <c r="V8190" s="51">
        <f t="shared" si="904"/>
        <v>2000.326821917809</v>
      </c>
      <c r="W8190" s="53">
        <f t="shared" si="905"/>
        <v>4.1160400676467646E-3</v>
      </c>
      <c r="X8190" s="53" t="str">
        <f t="shared" si="906"/>
        <v/>
      </c>
      <c r="Y8190" s="54" t="str">
        <f t="shared" si="907"/>
        <v/>
      </c>
    </row>
    <row r="8191" spans="17:25" x14ac:dyDescent="0.25">
      <c r="Q8191" s="47">
        <f t="shared" si="903"/>
        <v>2014</v>
      </c>
      <c r="R8191" s="48" t="str">
        <f t="shared" si="901"/>
        <v>20144</v>
      </c>
      <c r="S8191" s="49">
        <v>41753</v>
      </c>
      <c r="T8191" s="48">
        <v>1936.63</v>
      </c>
      <c r="U8191" s="50">
        <f t="shared" si="902"/>
        <v>1938.360333333334</v>
      </c>
      <c r="V8191" s="51">
        <f t="shared" si="904"/>
        <v>2000.326821917809</v>
      </c>
      <c r="W8191" s="53">
        <f t="shared" si="905"/>
        <v>3.6120352808266531E-3</v>
      </c>
      <c r="X8191" s="53" t="str">
        <f t="shared" si="906"/>
        <v/>
      </c>
      <c r="Y8191" s="54" t="str">
        <f t="shared" si="907"/>
        <v/>
      </c>
    </row>
    <row r="8192" spans="17:25" x14ac:dyDescent="0.25">
      <c r="Q8192" s="47">
        <f t="shared" si="903"/>
        <v>2014</v>
      </c>
      <c r="R8192" s="48" t="str">
        <f t="shared" si="901"/>
        <v>20144</v>
      </c>
      <c r="S8192" s="49">
        <v>41754</v>
      </c>
      <c r="T8192" s="48">
        <v>1936.07</v>
      </c>
      <c r="U8192" s="50">
        <f t="shared" si="902"/>
        <v>1938.360333333334</v>
      </c>
      <c r="V8192" s="51">
        <f t="shared" si="904"/>
        <v>2000.326821917809</v>
      </c>
      <c r="W8192" s="53">
        <f t="shared" si="905"/>
        <v>-2.8916210117579944E-4</v>
      </c>
      <c r="X8192" s="53" t="str">
        <f t="shared" si="906"/>
        <v/>
      </c>
      <c r="Y8192" s="54" t="str">
        <f t="shared" si="907"/>
        <v/>
      </c>
    </row>
    <row r="8193" spans="17:25" x14ac:dyDescent="0.25">
      <c r="Q8193" s="47">
        <f t="shared" si="903"/>
        <v>2014</v>
      </c>
      <c r="R8193" s="48" t="str">
        <f t="shared" si="901"/>
        <v>20144</v>
      </c>
      <c r="S8193" s="49">
        <v>41755</v>
      </c>
      <c r="T8193" s="48">
        <v>1942.37</v>
      </c>
      <c r="U8193" s="50">
        <f t="shared" si="902"/>
        <v>1938.360333333334</v>
      </c>
      <c r="V8193" s="51">
        <f t="shared" si="904"/>
        <v>2000.326821917809</v>
      </c>
      <c r="W8193" s="53">
        <f t="shared" si="905"/>
        <v>3.2540145759192285E-3</v>
      </c>
      <c r="X8193" s="53" t="str">
        <f t="shared" si="906"/>
        <v/>
      </c>
      <c r="Y8193" s="54" t="str">
        <f t="shared" si="907"/>
        <v/>
      </c>
    </row>
    <row r="8194" spans="17:25" x14ac:dyDescent="0.25">
      <c r="Q8194" s="47">
        <f t="shared" si="903"/>
        <v>2014</v>
      </c>
      <c r="R8194" s="48" t="str">
        <f t="shared" si="901"/>
        <v>20144</v>
      </c>
      <c r="S8194" s="49">
        <v>41756</v>
      </c>
      <c r="T8194" s="48">
        <v>1942.37</v>
      </c>
      <c r="U8194" s="50">
        <f t="shared" si="902"/>
        <v>1938.360333333334</v>
      </c>
      <c r="V8194" s="51">
        <f t="shared" si="904"/>
        <v>2000.326821917809</v>
      </c>
      <c r="W8194" s="53">
        <f t="shared" si="905"/>
        <v>0</v>
      </c>
      <c r="X8194" s="53" t="str">
        <f t="shared" si="906"/>
        <v/>
      </c>
      <c r="Y8194" s="54" t="str">
        <f t="shared" si="907"/>
        <v/>
      </c>
    </row>
    <row r="8195" spans="17:25" x14ac:dyDescent="0.25">
      <c r="Q8195" s="47">
        <f t="shared" si="903"/>
        <v>2014</v>
      </c>
      <c r="R8195" s="48" t="str">
        <f t="shared" si="901"/>
        <v>20144</v>
      </c>
      <c r="S8195" s="49">
        <v>41757</v>
      </c>
      <c r="T8195" s="48">
        <v>1942.37</v>
      </c>
      <c r="U8195" s="50">
        <f t="shared" si="902"/>
        <v>1938.360333333334</v>
      </c>
      <c r="V8195" s="51">
        <f t="shared" si="904"/>
        <v>2000.326821917809</v>
      </c>
      <c r="W8195" s="53">
        <f t="shared" si="905"/>
        <v>0</v>
      </c>
      <c r="X8195" s="53" t="str">
        <f t="shared" si="906"/>
        <v/>
      </c>
      <c r="Y8195" s="54" t="str">
        <f t="shared" si="907"/>
        <v/>
      </c>
    </row>
    <row r="8196" spans="17:25" x14ac:dyDescent="0.25">
      <c r="Q8196" s="47">
        <f t="shared" si="903"/>
        <v>2014</v>
      </c>
      <c r="R8196" s="48" t="str">
        <f t="shared" si="901"/>
        <v>20144</v>
      </c>
      <c r="S8196" s="49">
        <v>41758</v>
      </c>
      <c r="T8196" s="48">
        <v>1936.13</v>
      </c>
      <c r="U8196" s="50">
        <f t="shared" si="902"/>
        <v>1938.360333333334</v>
      </c>
      <c r="V8196" s="51">
        <f t="shared" si="904"/>
        <v>2000.326821917809</v>
      </c>
      <c r="W8196" s="53">
        <f t="shared" si="905"/>
        <v>-3.2125702106188259E-3</v>
      </c>
      <c r="X8196" s="53" t="str">
        <f t="shared" si="906"/>
        <v/>
      </c>
      <c r="Y8196" s="54" t="str">
        <f t="shared" si="907"/>
        <v/>
      </c>
    </row>
    <row r="8197" spans="17:25" x14ac:dyDescent="0.25">
      <c r="Q8197" s="47">
        <f t="shared" si="903"/>
        <v>2014</v>
      </c>
      <c r="R8197" s="48" t="str">
        <f t="shared" si="901"/>
        <v>20144</v>
      </c>
      <c r="S8197" s="49">
        <v>41759</v>
      </c>
      <c r="T8197" s="48">
        <v>1935.14</v>
      </c>
      <c r="U8197" s="50">
        <f t="shared" si="902"/>
        <v>1938.360333333334</v>
      </c>
      <c r="V8197" s="51">
        <f t="shared" si="904"/>
        <v>2000.326821917809</v>
      </c>
      <c r="W8197" s="53">
        <f t="shared" si="905"/>
        <v>-5.1132930123498621E-4</v>
      </c>
      <c r="X8197" s="53" t="str">
        <f t="shared" si="906"/>
        <v/>
      </c>
      <c r="Y8197" s="54" t="str">
        <f t="shared" si="907"/>
        <v/>
      </c>
    </row>
    <row r="8198" spans="17:25" x14ac:dyDescent="0.25">
      <c r="Q8198" s="47">
        <f t="shared" si="903"/>
        <v>2014</v>
      </c>
      <c r="R8198" s="48" t="str">
        <f t="shared" si="901"/>
        <v>20145</v>
      </c>
      <c r="S8198" s="49">
        <v>41760</v>
      </c>
      <c r="T8198" s="48">
        <v>1933.46</v>
      </c>
      <c r="U8198" s="50">
        <f t="shared" si="902"/>
        <v>1915.3609677419356</v>
      </c>
      <c r="V8198" s="51">
        <f t="shared" si="904"/>
        <v>2000.326821917809</v>
      </c>
      <c r="W8198" s="53">
        <f t="shared" si="905"/>
        <v>-8.6815424207042913E-4</v>
      </c>
      <c r="X8198" s="53">
        <f t="shared" si="906"/>
        <v>-1.1865371569922289E-2</v>
      </c>
      <c r="Y8198" s="54" t="str">
        <f t="shared" si="907"/>
        <v/>
      </c>
    </row>
    <row r="8199" spans="17:25" x14ac:dyDescent="0.25">
      <c r="Q8199" s="47">
        <f t="shared" si="903"/>
        <v>2014</v>
      </c>
      <c r="R8199" s="48" t="str">
        <f t="shared" ref="R8199:R8262" si="908">+YEAR(S8199)&amp;MONTH(S8199)</f>
        <v>20145</v>
      </c>
      <c r="S8199" s="49">
        <v>41761</v>
      </c>
      <c r="T8199" s="48">
        <v>1933.46</v>
      </c>
      <c r="U8199" s="50">
        <f t="shared" ref="U8199:U8262" si="909">+AVERAGEIF($R$3:$R$12000,R8199,$T$3:$T$12000)</f>
        <v>1915.3609677419356</v>
      </c>
      <c r="V8199" s="51">
        <f t="shared" si="904"/>
        <v>2000.326821917809</v>
      </c>
      <c r="W8199" s="53">
        <f t="shared" si="905"/>
        <v>0</v>
      </c>
      <c r="X8199" s="53" t="str">
        <f t="shared" si="906"/>
        <v/>
      </c>
      <c r="Y8199" s="54" t="str">
        <f t="shared" si="907"/>
        <v/>
      </c>
    </row>
    <row r="8200" spans="17:25" x14ac:dyDescent="0.25">
      <c r="Q8200" s="47">
        <f t="shared" ref="Q8200:Q8263" si="910">+YEAR(S8200)</f>
        <v>2014</v>
      </c>
      <c r="R8200" s="48" t="str">
        <f t="shared" si="908"/>
        <v>20145</v>
      </c>
      <c r="S8200" s="49">
        <v>41762</v>
      </c>
      <c r="T8200" s="48">
        <v>1926.3</v>
      </c>
      <c r="U8200" s="50">
        <f t="shared" si="909"/>
        <v>1915.3609677419356</v>
      </c>
      <c r="V8200" s="51">
        <f t="shared" ref="V8200:V8263" si="911">+AVERAGEIF($Q$3:$Q$12000,Q8200,$T$3:$T$12000)</f>
        <v>2000.326821917809</v>
      </c>
      <c r="W8200" s="53">
        <f t="shared" si="905"/>
        <v>-3.7032056520435175E-3</v>
      </c>
      <c r="X8200" s="53" t="str">
        <f t="shared" si="906"/>
        <v/>
      </c>
      <c r="Y8200" s="54" t="str">
        <f t="shared" si="907"/>
        <v/>
      </c>
    </row>
    <row r="8201" spans="17:25" x14ac:dyDescent="0.25">
      <c r="Q8201" s="47">
        <f t="shared" si="910"/>
        <v>2014</v>
      </c>
      <c r="R8201" s="48" t="str">
        <f t="shared" si="908"/>
        <v>20145</v>
      </c>
      <c r="S8201" s="49">
        <v>41763</v>
      </c>
      <c r="T8201" s="48">
        <v>1926.3</v>
      </c>
      <c r="U8201" s="50">
        <f t="shared" si="909"/>
        <v>1915.3609677419356</v>
      </c>
      <c r="V8201" s="51">
        <f t="shared" si="911"/>
        <v>2000.326821917809</v>
      </c>
      <c r="W8201" s="53">
        <f t="shared" ref="W8201:W8264" si="912">+T8201/T8200-1</f>
        <v>0</v>
      </c>
      <c r="X8201" s="53" t="str">
        <f t="shared" ref="X8201:X8264" si="913">IF(U8201/U8200-1=0,"",U8201/U8200-1)</f>
        <v/>
      </c>
      <c r="Y8201" s="54" t="str">
        <f t="shared" ref="Y8201:Y8264" si="914">+IF(V8201=V8200,"",V8201/V8200-1)</f>
        <v/>
      </c>
    </row>
    <row r="8202" spans="17:25" x14ac:dyDescent="0.25">
      <c r="Q8202" s="47">
        <f t="shared" si="910"/>
        <v>2014</v>
      </c>
      <c r="R8202" s="48" t="str">
        <f t="shared" si="908"/>
        <v>20145</v>
      </c>
      <c r="S8202" s="49">
        <v>41764</v>
      </c>
      <c r="T8202" s="48">
        <v>1926.3</v>
      </c>
      <c r="U8202" s="50">
        <f t="shared" si="909"/>
        <v>1915.3609677419356</v>
      </c>
      <c r="V8202" s="51">
        <f t="shared" si="911"/>
        <v>2000.326821917809</v>
      </c>
      <c r="W8202" s="53">
        <f t="shared" si="912"/>
        <v>0</v>
      </c>
      <c r="X8202" s="53" t="str">
        <f t="shared" si="913"/>
        <v/>
      </c>
      <c r="Y8202" s="54" t="str">
        <f t="shared" si="914"/>
        <v/>
      </c>
    </row>
    <row r="8203" spans="17:25" x14ac:dyDescent="0.25">
      <c r="Q8203" s="47">
        <f t="shared" si="910"/>
        <v>2014</v>
      </c>
      <c r="R8203" s="48" t="str">
        <f t="shared" si="908"/>
        <v>20145</v>
      </c>
      <c r="S8203" s="49">
        <v>41765</v>
      </c>
      <c r="T8203" s="48">
        <v>1923.07</v>
      </c>
      <c r="U8203" s="50">
        <f t="shared" si="909"/>
        <v>1915.3609677419356</v>
      </c>
      <c r="V8203" s="51">
        <f t="shared" si="911"/>
        <v>2000.326821917809</v>
      </c>
      <c r="W8203" s="53">
        <f t="shared" si="912"/>
        <v>-1.6767897004620336E-3</v>
      </c>
      <c r="X8203" s="53" t="str">
        <f t="shared" si="913"/>
        <v/>
      </c>
      <c r="Y8203" s="54" t="str">
        <f t="shared" si="914"/>
        <v/>
      </c>
    </row>
    <row r="8204" spans="17:25" x14ac:dyDescent="0.25">
      <c r="Q8204" s="47">
        <f t="shared" si="910"/>
        <v>2014</v>
      </c>
      <c r="R8204" s="48" t="str">
        <f t="shared" si="908"/>
        <v>20145</v>
      </c>
      <c r="S8204" s="49">
        <v>41766</v>
      </c>
      <c r="T8204" s="48">
        <v>1918.2</v>
      </c>
      <c r="U8204" s="50">
        <f t="shared" si="909"/>
        <v>1915.3609677419356</v>
      </c>
      <c r="V8204" s="51">
        <f t="shared" si="911"/>
        <v>2000.326821917809</v>
      </c>
      <c r="W8204" s="53">
        <f t="shared" si="912"/>
        <v>-2.5324091166727403E-3</v>
      </c>
      <c r="X8204" s="53" t="str">
        <f t="shared" si="913"/>
        <v/>
      </c>
      <c r="Y8204" s="54" t="str">
        <f t="shared" si="914"/>
        <v/>
      </c>
    </row>
    <row r="8205" spans="17:25" x14ac:dyDescent="0.25">
      <c r="Q8205" s="47">
        <f t="shared" si="910"/>
        <v>2014</v>
      </c>
      <c r="R8205" s="48" t="str">
        <f t="shared" si="908"/>
        <v>20145</v>
      </c>
      <c r="S8205" s="49">
        <v>41767</v>
      </c>
      <c r="T8205" s="48">
        <v>1912.97</v>
      </c>
      <c r="U8205" s="50">
        <f t="shared" si="909"/>
        <v>1915.3609677419356</v>
      </c>
      <c r="V8205" s="51">
        <f t="shared" si="911"/>
        <v>2000.326821917809</v>
      </c>
      <c r="W8205" s="53">
        <f t="shared" si="912"/>
        <v>-2.7265144406214414E-3</v>
      </c>
      <c r="X8205" s="53" t="str">
        <f t="shared" si="913"/>
        <v/>
      </c>
      <c r="Y8205" s="54" t="str">
        <f t="shared" si="914"/>
        <v/>
      </c>
    </row>
    <row r="8206" spans="17:25" x14ac:dyDescent="0.25">
      <c r="Q8206" s="47">
        <f t="shared" si="910"/>
        <v>2014</v>
      </c>
      <c r="R8206" s="48" t="str">
        <f t="shared" si="908"/>
        <v>20145</v>
      </c>
      <c r="S8206" s="49">
        <v>41768</v>
      </c>
      <c r="T8206" s="48">
        <v>1902.15</v>
      </c>
      <c r="U8206" s="50">
        <f t="shared" si="909"/>
        <v>1915.3609677419356</v>
      </c>
      <c r="V8206" s="51">
        <f t="shared" si="911"/>
        <v>2000.326821917809</v>
      </c>
      <c r="W8206" s="53">
        <f t="shared" si="912"/>
        <v>-5.6561263375797255E-3</v>
      </c>
      <c r="X8206" s="53" t="str">
        <f t="shared" si="913"/>
        <v/>
      </c>
      <c r="Y8206" s="54" t="str">
        <f t="shared" si="914"/>
        <v/>
      </c>
    </row>
    <row r="8207" spans="17:25" x14ac:dyDescent="0.25">
      <c r="Q8207" s="47">
        <f t="shared" si="910"/>
        <v>2014</v>
      </c>
      <c r="R8207" s="48" t="str">
        <f t="shared" si="908"/>
        <v>20145</v>
      </c>
      <c r="S8207" s="49">
        <v>41769</v>
      </c>
      <c r="T8207" s="48">
        <v>1901.51</v>
      </c>
      <c r="U8207" s="50">
        <f t="shared" si="909"/>
        <v>1915.3609677419356</v>
      </c>
      <c r="V8207" s="51">
        <f t="shared" si="911"/>
        <v>2000.326821917809</v>
      </c>
      <c r="W8207" s="53">
        <f t="shared" si="912"/>
        <v>-3.3646137265730403E-4</v>
      </c>
      <c r="X8207" s="53" t="str">
        <f t="shared" si="913"/>
        <v/>
      </c>
      <c r="Y8207" s="54" t="str">
        <f t="shared" si="914"/>
        <v/>
      </c>
    </row>
    <row r="8208" spans="17:25" x14ac:dyDescent="0.25">
      <c r="Q8208" s="47">
        <f t="shared" si="910"/>
        <v>2014</v>
      </c>
      <c r="R8208" s="48" t="str">
        <f t="shared" si="908"/>
        <v>20145</v>
      </c>
      <c r="S8208" s="49">
        <v>41770</v>
      </c>
      <c r="T8208" s="48">
        <v>1901.51</v>
      </c>
      <c r="U8208" s="50">
        <f t="shared" si="909"/>
        <v>1915.3609677419356</v>
      </c>
      <c r="V8208" s="51">
        <f t="shared" si="911"/>
        <v>2000.326821917809</v>
      </c>
      <c r="W8208" s="53">
        <f t="shared" si="912"/>
        <v>0</v>
      </c>
      <c r="X8208" s="53" t="str">
        <f t="shared" si="913"/>
        <v/>
      </c>
      <c r="Y8208" s="54" t="str">
        <f t="shared" si="914"/>
        <v/>
      </c>
    </row>
    <row r="8209" spans="17:25" x14ac:dyDescent="0.25">
      <c r="Q8209" s="47">
        <f t="shared" si="910"/>
        <v>2014</v>
      </c>
      <c r="R8209" s="48" t="str">
        <f t="shared" si="908"/>
        <v>20145</v>
      </c>
      <c r="S8209" s="49">
        <v>41771</v>
      </c>
      <c r="T8209" s="48">
        <v>1901.51</v>
      </c>
      <c r="U8209" s="50">
        <f t="shared" si="909"/>
        <v>1915.3609677419356</v>
      </c>
      <c r="V8209" s="51">
        <f t="shared" si="911"/>
        <v>2000.326821917809</v>
      </c>
      <c r="W8209" s="53">
        <f t="shared" si="912"/>
        <v>0</v>
      </c>
      <c r="X8209" s="53" t="str">
        <f t="shared" si="913"/>
        <v/>
      </c>
      <c r="Y8209" s="54" t="str">
        <f t="shared" si="914"/>
        <v/>
      </c>
    </row>
    <row r="8210" spans="17:25" x14ac:dyDescent="0.25">
      <c r="Q8210" s="47">
        <f t="shared" si="910"/>
        <v>2014</v>
      </c>
      <c r="R8210" s="48" t="str">
        <f t="shared" si="908"/>
        <v>20145</v>
      </c>
      <c r="S8210" s="49">
        <v>41772</v>
      </c>
      <c r="T8210" s="48">
        <v>1904.85</v>
      </c>
      <c r="U8210" s="50">
        <f t="shared" si="909"/>
        <v>1915.3609677419356</v>
      </c>
      <c r="V8210" s="51">
        <f t="shared" si="911"/>
        <v>2000.326821917809</v>
      </c>
      <c r="W8210" s="53">
        <f t="shared" si="912"/>
        <v>1.7564987825464673E-3</v>
      </c>
      <c r="X8210" s="53" t="str">
        <f t="shared" si="913"/>
        <v/>
      </c>
      <c r="Y8210" s="54" t="str">
        <f t="shared" si="914"/>
        <v/>
      </c>
    </row>
    <row r="8211" spans="17:25" x14ac:dyDescent="0.25">
      <c r="Q8211" s="47">
        <f t="shared" si="910"/>
        <v>2014</v>
      </c>
      <c r="R8211" s="48" t="str">
        <f t="shared" si="908"/>
        <v>20145</v>
      </c>
      <c r="S8211" s="49">
        <v>41773</v>
      </c>
      <c r="T8211" s="48">
        <v>1919.7</v>
      </c>
      <c r="U8211" s="50">
        <f t="shared" si="909"/>
        <v>1915.3609677419356</v>
      </c>
      <c r="V8211" s="51">
        <f t="shared" si="911"/>
        <v>2000.326821917809</v>
      </c>
      <c r="W8211" s="53">
        <f t="shared" si="912"/>
        <v>7.795889440113557E-3</v>
      </c>
      <c r="X8211" s="53" t="str">
        <f t="shared" si="913"/>
        <v/>
      </c>
      <c r="Y8211" s="54" t="str">
        <f t="shared" si="914"/>
        <v/>
      </c>
    </row>
    <row r="8212" spans="17:25" x14ac:dyDescent="0.25">
      <c r="Q8212" s="47">
        <f t="shared" si="910"/>
        <v>2014</v>
      </c>
      <c r="R8212" s="48" t="str">
        <f t="shared" si="908"/>
        <v>20145</v>
      </c>
      <c r="S8212" s="49">
        <v>41774</v>
      </c>
      <c r="T8212" s="48">
        <v>1925.31</v>
      </c>
      <c r="U8212" s="50">
        <f t="shared" si="909"/>
        <v>1915.3609677419356</v>
      </c>
      <c r="V8212" s="51">
        <f t="shared" si="911"/>
        <v>2000.326821917809</v>
      </c>
      <c r="W8212" s="53">
        <f t="shared" si="912"/>
        <v>2.922331614314766E-3</v>
      </c>
      <c r="X8212" s="53" t="str">
        <f t="shared" si="913"/>
        <v/>
      </c>
      <c r="Y8212" s="54" t="str">
        <f t="shared" si="914"/>
        <v/>
      </c>
    </row>
    <row r="8213" spans="17:25" x14ac:dyDescent="0.25">
      <c r="Q8213" s="47">
        <f t="shared" si="910"/>
        <v>2014</v>
      </c>
      <c r="R8213" s="48" t="str">
        <f t="shared" si="908"/>
        <v>20145</v>
      </c>
      <c r="S8213" s="49">
        <v>41775</v>
      </c>
      <c r="T8213" s="48">
        <v>1927.8</v>
      </c>
      <c r="U8213" s="50">
        <f t="shared" si="909"/>
        <v>1915.3609677419356</v>
      </c>
      <c r="V8213" s="51">
        <f t="shared" si="911"/>
        <v>2000.326821917809</v>
      </c>
      <c r="W8213" s="53">
        <f t="shared" si="912"/>
        <v>1.2932982221045553E-3</v>
      </c>
      <c r="X8213" s="53" t="str">
        <f t="shared" si="913"/>
        <v/>
      </c>
      <c r="Y8213" s="54" t="str">
        <f t="shared" si="914"/>
        <v/>
      </c>
    </row>
    <row r="8214" spans="17:25" x14ac:dyDescent="0.25">
      <c r="Q8214" s="47">
        <f t="shared" si="910"/>
        <v>2014</v>
      </c>
      <c r="R8214" s="48" t="str">
        <f t="shared" si="908"/>
        <v>20145</v>
      </c>
      <c r="S8214" s="49">
        <v>41776</v>
      </c>
      <c r="T8214" s="48">
        <v>1925.41</v>
      </c>
      <c r="U8214" s="50">
        <f t="shared" si="909"/>
        <v>1915.3609677419356</v>
      </c>
      <c r="V8214" s="51">
        <f t="shared" si="911"/>
        <v>2000.326821917809</v>
      </c>
      <c r="W8214" s="53">
        <f t="shared" si="912"/>
        <v>-1.2397551613236857E-3</v>
      </c>
      <c r="X8214" s="53" t="str">
        <f t="shared" si="913"/>
        <v/>
      </c>
      <c r="Y8214" s="54" t="str">
        <f t="shared" si="914"/>
        <v/>
      </c>
    </row>
    <row r="8215" spans="17:25" x14ac:dyDescent="0.25">
      <c r="Q8215" s="47">
        <f t="shared" si="910"/>
        <v>2014</v>
      </c>
      <c r="R8215" s="48" t="str">
        <f t="shared" si="908"/>
        <v>20145</v>
      </c>
      <c r="S8215" s="49">
        <v>41777</v>
      </c>
      <c r="T8215" s="48">
        <v>1925.41</v>
      </c>
      <c r="U8215" s="50">
        <f t="shared" si="909"/>
        <v>1915.3609677419356</v>
      </c>
      <c r="V8215" s="51">
        <f t="shared" si="911"/>
        <v>2000.326821917809</v>
      </c>
      <c r="W8215" s="53">
        <f t="shared" si="912"/>
        <v>0</v>
      </c>
      <c r="X8215" s="53" t="str">
        <f t="shared" si="913"/>
        <v/>
      </c>
      <c r="Y8215" s="54" t="str">
        <f t="shared" si="914"/>
        <v/>
      </c>
    </row>
    <row r="8216" spans="17:25" x14ac:dyDescent="0.25">
      <c r="Q8216" s="47">
        <f t="shared" si="910"/>
        <v>2014</v>
      </c>
      <c r="R8216" s="48" t="str">
        <f t="shared" si="908"/>
        <v>20145</v>
      </c>
      <c r="S8216" s="49">
        <v>41778</v>
      </c>
      <c r="T8216" s="48">
        <v>1925.41</v>
      </c>
      <c r="U8216" s="50">
        <f t="shared" si="909"/>
        <v>1915.3609677419356</v>
      </c>
      <c r="V8216" s="51">
        <f t="shared" si="911"/>
        <v>2000.326821917809</v>
      </c>
      <c r="W8216" s="53">
        <f t="shared" si="912"/>
        <v>0</v>
      </c>
      <c r="X8216" s="53" t="str">
        <f t="shared" si="913"/>
        <v/>
      </c>
      <c r="Y8216" s="54" t="str">
        <f t="shared" si="914"/>
        <v/>
      </c>
    </row>
    <row r="8217" spans="17:25" x14ac:dyDescent="0.25">
      <c r="Q8217" s="47">
        <f t="shared" si="910"/>
        <v>2014</v>
      </c>
      <c r="R8217" s="48" t="str">
        <f t="shared" si="908"/>
        <v>20145</v>
      </c>
      <c r="S8217" s="49">
        <v>41779</v>
      </c>
      <c r="T8217" s="48">
        <v>1921.16</v>
      </c>
      <c r="U8217" s="50">
        <f t="shared" si="909"/>
        <v>1915.3609677419356</v>
      </c>
      <c r="V8217" s="51">
        <f t="shared" si="911"/>
        <v>2000.326821917809</v>
      </c>
      <c r="W8217" s="53">
        <f t="shared" si="912"/>
        <v>-2.2073220768563662E-3</v>
      </c>
      <c r="X8217" s="53" t="str">
        <f t="shared" si="913"/>
        <v/>
      </c>
      <c r="Y8217" s="54" t="str">
        <f t="shared" si="914"/>
        <v/>
      </c>
    </row>
    <row r="8218" spans="17:25" x14ac:dyDescent="0.25">
      <c r="Q8218" s="47">
        <f t="shared" si="910"/>
        <v>2014</v>
      </c>
      <c r="R8218" s="48" t="str">
        <f t="shared" si="908"/>
        <v>20145</v>
      </c>
      <c r="S8218" s="49">
        <v>41780</v>
      </c>
      <c r="T8218" s="48">
        <v>1920.41</v>
      </c>
      <c r="U8218" s="50">
        <f t="shared" si="909"/>
        <v>1915.3609677419356</v>
      </c>
      <c r="V8218" s="51">
        <f t="shared" si="911"/>
        <v>2000.326821917809</v>
      </c>
      <c r="W8218" s="53">
        <f t="shared" si="912"/>
        <v>-3.9038913989464241E-4</v>
      </c>
      <c r="X8218" s="53" t="str">
        <f t="shared" si="913"/>
        <v/>
      </c>
      <c r="Y8218" s="54" t="str">
        <f t="shared" si="914"/>
        <v/>
      </c>
    </row>
    <row r="8219" spans="17:25" x14ac:dyDescent="0.25">
      <c r="Q8219" s="47">
        <f t="shared" si="910"/>
        <v>2014</v>
      </c>
      <c r="R8219" s="48" t="str">
        <f t="shared" si="908"/>
        <v>20145</v>
      </c>
      <c r="S8219" s="49">
        <v>41781</v>
      </c>
      <c r="T8219" s="48">
        <v>1911.33</v>
      </c>
      <c r="U8219" s="50">
        <f t="shared" si="909"/>
        <v>1915.3609677419356</v>
      </c>
      <c r="V8219" s="51">
        <f t="shared" si="911"/>
        <v>2000.326821917809</v>
      </c>
      <c r="W8219" s="53">
        <f t="shared" si="912"/>
        <v>-4.7281570081390001E-3</v>
      </c>
      <c r="X8219" s="53" t="str">
        <f t="shared" si="913"/>
        <v/>
      </c>
      <c r="Y8219" s="54" t="str">
        <f t="shared" si="914"/>
        <v/>
      </c>
    </row>
    <row r="8220" spans="17:25" x14ac:dyDescent="0.25">
      <c r="Q8220" s="47">
        <f t="shared" si="910"/>
        <v>2014</v>
      </c>
      <c r="R8220" s="48" t="str">
        <f t="shared" si="908"/>
        <v>20145</v>
      </c>
      <c r="S8220" s="49">
        <v>41782</v>
      </c>
      <c r="T8220" s="48">
        <v>1905.8</v>
      </c>
      <c r="U8220" s="50">
        <f t="shared" si="909"/>
        <v>1915.3609677419356</v>
      </c>
      <c r="V8220" s="51">
        <f t="shared" si="911"/>
        <v>2000.326821917809</v>
      </c>
      <c r="W8220" s="53">
        <f t="shared" si="912"/>
        <v>-2.8932732704451958E-3</v>
      </c>
      <c r="X8220" s="53" t="str">
        <f t="shared" si="913"/>
        <v/>
      </c>
      <c r="Y8220" s="54" t="str">
        <f t="shared" si="914"/>
        <v/>
      </c>
    </row>
    <row r="8221" spans="17:25" x14ac:dyDescent="0.25">
      <c r="Q8221" s="47">
        <f t="shared" si="910"/>
        <v>2014</v>
      </c>
      <c r="R8221" s="48" t="str">
        <f t="shared" si="908"/>
        <v>20145</v>
      </c>
      <c r="S8221" s="49">
        <v>41783</v>
      </c>
      <c r="T8221" s="48">
        <v>1905.53</v>
      </c>
      <c r="U8221" s="50">
        <f t="shared" si="909"/>
        <v>1915.3609677419356</v>
      </c>
      <c r="V8221" s="51">
        <f t="shared" si="911"/>
        <v>2000.326821917809</v>
      </c>
      <c r="W8221" s="53">
        <f t="shared" si="912"/>
        <v>-1.4167278833032704E-4</v>
      </c>
      <c r="X8221" s="53" t="str">
        <f t="shared" si="913"/>
        <v/>
      </c>
      <c r="Y8221" s="54" t="str">
        <f t="shared" si="914"/>
        <v/>
      </c>
    </row>
    <row r="8222" spans="17:25" x14ac:dyDescent="0.25">
      <c r="Q8222" s="47">
        <f t="shared" si="910"/>
        <v>2014</v>
      </c>
      <c r="R8222" s="48" t="str">
        <f t="shared" si="908"/>
        <v>20145</v>
      </c>
      <c r="S8222" s="49">
        <v>41784</v>
      </c>
      <c r="T8222" s="48">
        <v>1905.53</v>
      </c>
      <c r="U8222" s="50">
        <f t="shared" si="909"/>
        <v>1915.3609677419356</v>
      </c>
      <c r="V8222" s="51">
        <f t="shared" si="911"/>
        <v>2000.326821917809</v>
      </c>
      <c r="W8222" s="53">
        <f t="shared" si="912"/>
        <v>0</v>
      </c>
      <c r="X8222" s="53" t="str">
        <f t="shared" si="913"/>
        <v/>
      </c>
      <c r="Y8222" s="54" t="str">
        <f t="shared" si="914"/>
        <v/>
      </c>
    </row>
    <row r="8223" spans="17:25" x14ac:dyDescent="0.25">
      <c r="Q8223" s="47">
        <f t="shared" si="910"/>
        <v>2014</v>
      </c>
      <c r="R8223" s="48" t="str">
        <f t="shared" si="908"/>
        <v>20145</v>
      </c>
      <c r="S8223" s="49">
        <v>41785</v>
      </c>
      <c r="T8223" s="48">
        <v>1905.53</v>
      </c>
      <c r="U8223" s="50">
        <f t="shared" si="909"/>
        <v>1915.3609677419356</v>
      </c>
      <c r="V8223" s="51">
        <f t="shared" si="911"/>
        <v>2000.326821917809</v>
      </c>
      <c r="W8223" s="53">
        <f t="shared" si="912"/>
        <v>0</v>
      </c>
      <c r="X8223" s="53" t="str">
        <f t="shared" si="913"/>
        <v/>
      </c>
      <c r="Y8223" s="54" t="str">
        <f t="shared" si="914"/>
        <v/>
      </c>
    </row>
    <row r="8224" spans="17:25" x14ac:dyDescent="0.25">
      <c r="Q8224" s="47">
        <f t="shared" si="910"/>
        <v>2014</v>
      </c>
      <c r="R8224" s="48" t="str">
        <f t="shared" si="908"/>
        <v>20145</v>
      </c>
      <c r="S8224" s="49">
        <v>41786</v>
      </c>
      <c r="T8224" s="48">
        <v>1905.53</v>
      </c>
      <c r="U8224" s="50">
        <f t="shared" si="909"/>
        <v>1915.3609677419356</v>
      </c>
      <c r="V8224" s="51">
        <f t="shared" si="911"/>
        <v>2000.326821917809</v>
      </c>
      <c r="W8224" s="53">
        <f t="shared" si="912"/>
        <v>0</v>
      </c>
      <c r="X8224" s="53" t="str">
        <f t="shared" si="913"/>
        <v/>
      </c>
      <c r="Y8224" s="54" t="str">
        <f t="shared" si="914"/>
        <v/>
      </c>
    </row>
    <row r="8225" spans="17:25" x14ac:dyDescent="0.25">
      <c r="Q8225" s="47">
        <f t="shared" si="910"/>
        <v>2014</v>
      </c>
      <c r="R8225" s="48" t="str">
        <f t="shared" si="908"/>
        <v>20145</v>
      </c>
      <c r="S8225" s="49">
        <v>41787</v>
      </c>
      <c r="T8225" s="48">
        <v>1917.34</v>
      </c>
      <c r="U8225" s="50">
        <f t="shared" si="909"/>
        <v>1915.3609677419356</v>
      </c>
      <c r="V8225" s="51">
        <f t="shared" si="911"/>
        <v>2000.326821917809</v>
      </c>
      <c r="W8225" s="53">
        <f t="shared" si="912"/>
        <v>6.1977507570072365E-3</v>
      </c>
      <c r="X8225" s="53" t="str">
        <f t="shared" si="913"/>
        <v/>
      </c>
      <c r="Y8225" s="54" t="str">
        <f t="shared" si="914"/>
        <v/>
      </c>
    </row>
    <row r="8226" spans="17:25" x14ac:dyDescent="0.25">
      <c r="Q8226" s="47">
        <f t="shared" si="910"/>
        <v>2014</v>
      </c>
      <c r="R8226" s="48" t="str">
        <f t="shared" si="908"/>
        <v>20145</v>
      </c>
      <c r="S8226" s="49">
        <v>41788</v>
      </c>
      <c r="T8226" s="48">
        <v>1910.8</v>
      </c>
      <c r="U8226" s="50">
        <f t="shared" si="909"/>
        <v>1915.3609677419356</v>
      </c>
      <c r="V8226" s="51">
        <f t="shared" si="911"/>
        <v>2000.326821917809</v>
      </c>
      <c r="W8226" s="53">
        <f t="shared" si="912"/>
        <v>-3.4109756224769416E-3</v>
      </c>
      <c r="X8226" s="53" t="str">
        <f t="shared" si="913"/>
        <v/>
      </c>
      <c r="Y8226" s="54" t="str">
        <f t="shared" si="914"/>
        <v/>
      </c>
    </row>
    <row r="8227" spans="17:25" x14ac:dyDescent="0.25">
      <c r="Q8227" s="47">
        <f t="shared" si="910"/>
        <v>2014</v>
      </c>
      <c r="R8227" s="48" t="str">
        <f t="shared" si="908"/>
        <v>20145</v>
      </c>
      <c r="S8227" s="49">
        <v>41789</v>
      </c>
      <c r="T8227" s="48">
        <v>1905.96</v>
      </c>
      <c r="U8227" s="50">
        <f t="shared" si="909"/>
        <v>1915.3609677419356</v>
      </c>
      <c r="V8227" s="51">
        <f t="shared" si="911"/>
        <v>2000.326821917809</v>
      </c>
      <c r="W8227" s="53">
        <f t="shared" si="912"/>
        <v>-2.532970483567043E-3</v>
      </c>
      <c r="X8227" s="53" t="str">
        <f t="shared" si="913"/>
        <v/>
      </c>
      <c r="Y8227" s="54" t="str">
        <f t="shared" si="914"/>
        <v/>
      </c>
    </row>
    <row r="8228" spans="17:25" x14ac:dyDescent="0.25">
      <c r="Q8228" s="47">
        <f t="shared" si="910"/>
        <v>2014</v>
      </c>
      <c r="R8228" s="48" t="str">
        <f t="shared" si="908"/>
        <v>20145</v>
      </c>
      <c r="S8228" s="49">
        <v>41790</v>
      </c>
      <c r="T8228" s="48">
        <v>1900.64</v>
      </c>
      <c r="U8228" s="50">
        <f t="shared" si="909"/>
        <v>1915.3609677419356</v>
      </c>
      <c r="V8228" s="51">
        <f t="shared" si="911"/>
        <v>2000.326821917809</v>
      </c>
      <c r="W8228" s="53">
        <f t="shared" si="912"/>
        <v>-2.791244307330687E-3</v>
      </c>
      <c r="X8228" s="53" t="str">
        <f t="shared" si="913"/>
        <v/>
      </c>
      <c r="Y8228" s="54" t="str">
        <f t="shared" si="914"/>
        <v/>
      </c>
    </row>
    <row r="8229" spans="17:25" x14ac:dyDescent="0.25">
      <c r="Q8229" s="47">
        <f t="shared" si="910"/>
        <v>2014</v>
      </c>
      <c r="R8229" s="48" t="str">
        <f t="shared" si="908"/>
        <v>20146</v>
      </c>
      <c r="S8229" s="49">
        <v>41791</v>
      </c>
      <c r="T8229" s="48">
        <v>1900.64</v>
      </c>
      <c r="U8229" s="50">
        <f t="shared" si="909"/>
        <v>1887.0393333333332</v>
      </c>
      <c r="V8229" s="51">
        <f t="shared" si="911"/>
        <v>2000.326821917809</v>
      </c>
      <c r="W8229" s="53">
        <f t="shared" si="912"/>
        <v>0</v>
      </c>
      <c r="X8229" s="53">
        <f t="shared" si="913"/>
        <v>-1.4786578031811715E-2</v>
      </c>
      <c r="Y8229" s="54" t="str">
        <f t="shared" si="914"/>
        <v/>
      </c>
    </row>
    <row r="8230" spans="17:25" x14ac:dyDescent="0.25">
      <c r="Q8230" s="47">
        <f t="shared" si="910"/>
        <v>2014</v>
      </c>
      <c r="R8230" s="48" t="str">
        <f t="shared" si="908"/>
        <v>20146</v>
      </c>
      <c r="S8230" s="49">
        <v>41792</v>
      </c>
      <c r="T8230" s="48">
        <v>1900.64</v>
      </c>
      <c r="U8230" s="50">
        <f t="shared" si="909"/>
        <v>1887.0393333333332</v>
      </c>
      <c r="V8230" s="51">
        <f t="shared" si="911"/>
        <v>2000.326821917809</v>
      </c>
      <c r="W8230" s="53">
        <f t="shared" si="912"/>
        <v>0</v>
      </c>
      <c r="X8230" s="53" t="str">
        <f t="shared" si="913"/>
        <v/>
      </c>
      <c r="Y8230" s="54" t="str">
        <f t="shared" si="914"/>
        <v/>
      </c>
    </row>
    <row r="8231" spans="17:25" x14ac:dyDescent="0.25">
      <c r="Q8231" s="47">
        <f t="shared" si="910"/>
        <v>2014</v>
      </c>
      <c r="R8231" s="48" t="str">
        <f t="shared" si="908"/>
        <v>20146</v>
      </c>
      <c r="S8231" s="49">
        <v>41793</v>
      </c>
      <c r="T8231" s="48">
        <v>1900.64</v>
      </c>
      <c r="U8231" s="50">
        <f t="shared" si="909"/>
        <v>1887.0393333333332</v>
      </c>
      <c r="V8231" s="51">
        <f t="shared" si="911"/>
        <v>2000.326821917809</v>
      </c>
      <c r="W8231" s="53">
        <f t="shared" si="912"/>
        <v>0</v>
      </c>
      <c r="X8231" s="53" t="str">
        <f t="shared" si="913"/>
        <v/>
      </c>
      <c r="Y8231" s="54" t="str">
        <f t="shared" si="914"/>
        <v/>
      </c>
    </row>
    <row r="8232" spans="17:25" x14ac:dyDescent="0.25">
      <c r="Q8232" s="47">
        <f t="shared" si="910"/>
        <v>2014</v>
      </c>
      <c r="R8232" s="48" t="str">
        <f t="shared" si="908"/>
        <v>20146</v>
      </c>
      <c r="S8232" s="49">
        <v>41794</v>
      </c>
      <c r="T8232" s="48">
        <v>1899.74</v>
      </c>
      <c r="U8232" s="50">
        <f t="shared" si="909"/>
        <v>1887.0393333333332</v>
      </c>
      <c r="V8232" s="51">
        <f t="shared" si="911"/>
        <v>2000.326821917809</v>
      </c>
      <c r="W8232" s="53">
        <f t="shared" si="912"/>
        <v>-4.7352470746697684E-4</v>
      </c>
      <c r="X8232" s="53" t="str">
        <f t="shared" si="913"/>
        <v/>
      </c>
      <c r="Y8232" s="54" t="str">
        <f t="shared" si="914"/>
        <v/>
      </c>
    </row>
    <row r="8233" spans="17:25" x14ac:dyDescent="0.25">
      <c r="Q8233" s="47">
        <f t="shared" si="910"/>
        <v>2014</v>
      </c>
      <c r="R8233" s="48" t="str">
        <f t="shared" si="908"/>
        <v>20146</v>
      </c>
      <c r="S8233" s="49">
        <v>41795</v>
      </c>
      <c r="T8233" s="48">
        <v>1897.7</v>
      </c>
      <c r="U8233" s="50">
        <f t="shared" si="909"/>
        <v>1887.0393333333332</v>
      </c>
      <c r="V8233" s="51">
        <f t="shared" si="911"/>
        <v>2000.326821917809</v>
      </c>
      <c r="W8233" s="53">
        <f t="shared" si="912"/>
        <v>-1.0738311558423641E-3</v>
      </c>
      <c r="X8233" s="53" t="str">
        <f t="shared" si="913"/>
        <v/>
      </c>
      <c r="Y8233" s="54" t="str">
        <f t="shared" si="914"/>
        <v/>
      </c>
    </row>
    <row r="8234" spans="17:25" x14ac:dyDescent="0.25">
      <c r="Q8234" s="47">
        <f t="shared" si="910"/>
        <v>2014</v>
      </c>
      <c r="R8234" s="48" t="str">
        <f t="shared" si="908"/>
        <v>20146</v>
      </c>
      <c r="S8234" s="49">
        <v>41796</v>
      </c>
      <c r="T8234" s="48">
        <v>1892.08</v>
      </c>
      <c r="U8234" s="50">
        <f t="shared" si="909"/>
        <v>1887.0393333333332</v>
      </c>
      <c r="V8234" s="51">
        <f t="shared" si="911"/>
        <v>2000.326821917809</v>
      </c>
      <c r="W8234" s="53">
        <f t="shared" si="912"/>
        <v>-2.9614796859356307E-3</v>
      </c>
      <c r="X8234" s="53" t="str">
        <f t="shared" si="913"/>
        <v/>
      </c>
      <c r="Y8234" s="54" t="str">
        <f t="shared" si="914"/>
        <v/>
      </c>
    </row>
    <row r="8235" spans="17:25" x14ac:dyDescent="0.25">
      <c r="Q8235" s="47">
        <f t="shared" si="910"/>
        <v>2014</v>
      </c>
      <c r="R8235" s="48" t="str">
        <f t="shared" si="908"/>
        <v>20146</v>
      </c>
      <c r="S8235" s="49">
        <v>41797</v>
      </c>
      <c r="T8235" s="48">
        <v>1886.09</v>
      </c>
      <c r="U8235" s="50">
        <f t="shared" si="909"/>
        <v>1887.0393333333332</v>
      </c>
      <c r="V8235" s="51">
        <f t="shared" si="911"/>
        <v>2000.326821917809</v>
      </c>
      <c r="W8235" s="53">
        <f t="shared" si="912"/>
        <v>-3.1658280833791741E-3</v>
      </c>
      <c r="X8235" s="53" t="str">
        <f t="shared" si="913"/>
        <v/>
      </c>
      <c r="Y8235" s="54" t="str">
        <f t="shared" si="914"/>
        <v/>
      </c>
    </row>
    <row r="8236" spans="17:25" x14ac:dyDescent="0.25">
      <c r="Q8236" s="47">
        <f t="shared" si="910"/>
        <v>2014</v>
      </c>
      <c r="R8236" s="48" t="str">
        <f t="shared" si="908"/>
        <v>20146</v>
      </c>
      <c r="S8236" s="49">
        <v>41798</v>
      </c>
      <c r="T8236" s="48">
        <v>1886.09</v>
      </c>
      <c r="U8236" s="50">
        <f t="shared" si="909"/>
        <v>1887.0393333333332</v>
      </c>
      <c r="V8236" s="51">
        <f t="shared" si="911"/>
        <v>2000.326821917809</v>
      </c>
      <c r="W8236" s="53">
        <f t="shared" si="912"/>
        <v>0</v>
      </c>
      <c r="X8236" s="53" t="str">
        <f t="shared" si="913"/>
        <v/>
      </c>
      <c r="Y8236" s="54" t="str">
        <f t="shared" si="914"/>
        <v/>
      </c>
    </row>
    <row r="8237" spans="17:25" x14ac:dyDescent="0.25">
      <c r="Q8237" s="47">
        <f t="shared" si="910"/>
        <v>2014</v>
      </c>
      <c r="R8237" s="48" t="str">
        <f t="shared" si="908"/>
        <v>20146</v>
      </c>
      <c r="S8237" s="49">
        <v>41799</v>
      </c>
      <c r="T8237" s="48">
        <v>1886.09</v>
      </c>
      <c r="U8237" s="50">
        <f t="shared" si="909"/>
        <v>1887.0393333333332</v>
      </c>
      <c r="V8237" s="51">
        <f t="shared" si="911"/>
        <v>2000.326821917809</v>
      </c>
      <c r="W8237" s="53">
        <f t="shared" si="912"/>
        <v>0</v>
      </c>
      <c r="X8237" s="53" t="str">
        <f t="shared" si="913"/>
        <v/>
      </c>
      <c r="Y8237" s="54" t="str">
        <f t="shared" si="914"/>
        <v/>
      </c>
    </row>
    <row r="8238" spans="17:25" x14ac:dyDescent="0.25">
      <c r="Q8238" s="47">
        <f t="shared" si="910"/>
        <v>2014</v>
      </c>
      <c r="R8238" s="48" t="str">
        <f t="shared" si="908"/>
        <v>20146</v>
      </c>
      <c r="S8238" s="49">
        <v>41800</v>
      </c>
      <c r="T8238" s="48">
        <v>1883.76</v>
      </c>
      <c r="U8238" s="50">
        <f t="shared" si="909"/>
        <v>1887.0393333333332</v>
      </c>
      <c r="V8238" s="51">
        <f t="shared" si="911"/>
        <v>2000.326821917809</v>
      </c>
      <c r="W8238" s="53">
        <f t="shared" si="912"/>
        <v>-1.235359924499857E-3</v>
      </c>
      <c r="X8238" s="53" t="str">
        <f t="shared" si="913"/>
        <v/>
      </c>
      <c r="Y8238" s="54" t="str">
        <f t="shared" si="914"/>
        <v/>
      </c>
    </row>
    <row r="8239" spans="17:25" x14ac:dyDescent="0.25">
      <c r="Q8239" s="47">
        <f t="shared" si="910"/>
        <v>2014</v>
      </c>
      <c r="R8239" s="48" t="str">
        <f t="shared" si="908"/>
        <v>20146</v>
      </c>
      <c r="S8239" s="49">
        <v>41801</v>
      </c>
      <c r="T8239" s="48">
        <v>1884.97</v>
      </c>
      <c r="U8239" s="50">
        <f t="shared" si="909"/>
        <v>1887.0393333333332</v>
      </c>
      <c r="V8239" s="51">
        <f t="shared" si="911"/>
        <v>2000.326821917809</v>
      </c>
      <c r="W8239" s="53">
        <f t="shared" si="912"/>
        <v>6.4233235656341314E-4</v>
      </c>
      <c r="X8239" s="53" t="str">
        <f t="shared" si="913"/>
        <v/>
      </c>
      <c r="Y8239" s="54" t="str">
        <f t="shared" si="914"/>
        <v/>
      </c>
    </row>
    <row r="8240" spans="17:25" x14ac:dyDescent="0.25">
      <c r="Q8240" s="47">
        <f t="shared" si="910"/>
        <v>2014</v>
      </c>
      <c r="R8240" s="48" t="str">
        <f t="shared" si="908"/>
        <v>20146</v>
      </c>
      <c r="S8240" s="49">
        <v>41802</v>
      </c>
      <c r="T8240" s="48">
        <v>1884.63</v>
      </c>
      <c r="U8240" s="50">
        <f t="shared" si="909"/>
        <v>1887.0393333333332</v>
      </c>
      <c r="V8240" s="51">
        <f t="shared" si="911"/>
        <v>2000.326821917809</v>
      </c>
      <c r="W8240" s="53">
        <f t="shared" si="912"/>
        <v>-1.803742234623984E-4</v>
      </c>
      <c r="X8240" s="53" t="str">
        <f t="shared" si="913"/>
        <v/>
      </c>
      <c r="Y8240" s="54" t="str">
        <f t="shared" si="914"/>
        <v/>
      </c>
    </row>
    <row r="8241" spans="17:25" x14ac:dyDescent="0.25">
      <c r="Q8241" s="47">
        <f t="shared" si="910"/>
        <v>2014</v>
      </c>
      <c r="R8241" s="48" t="str">
        <f t="shared" si="908"/>
        <v>20146</v>
      </c>
      <c r="S8241" s="49">
        <v>41803</v>
      </c>
      <c r="T8241" s="48">
        <v>1877.18</v>
      </c>
      <c r="U8241" s="50">
        <f t="shared" si="909"/>
        <v>1887.0393333333332</v>
      </c>
      <c r="V8241" s="51">
        <f t="shared" si="911"/>
        <v>2000.326821917809</v>
      </c>
      <c r="W8241" s="53">
        <f t="shared" si="912"/>
        <v>-3.9530305683344036E-3</v>
      </c>
      <c r="X8241" s="53" t="str">
        <f t="shared" si="913"/>
        <v/>
      </c>
      <c r="Y8241" s="54" t="str">
        <f t="shared" si="914"/>
        <v/>
      </c>
    </row>
    <row r="8242" spans="17:25" x14ac:dyDescent="0.25">
      <c r="Q8242" s="47">
        <f t="shared" si="910"/>
        <v>2014</v>
      </c>
      <c r="R8242" s="48" t="str">
        <f t="shared" si="908"/>
        <v>20146</v>
      </c>
      <c r="S8242" s="49">
        <v>41804</v>
      </c>
      <c r="T8242" s="48">
        <v>1877.37</v>
      </c>
      <c r="U8242" s="50">
        <f t="shared" si="909"/>
        <v>1887.0393333333332</v>
      </c>
      <c r="V8242" s="51">
        <f t="shared" si="911"/>
        <v>2000.326821917809</v>
      </c>
      <c r="W8242" s="53">
        <f t="shared" si="912"/>
        <v>1.0121565326715043E-4</v>
      </c>
      <c r="X8242" s="53" t="str">
        <f t="shared" si="913"/>
        <v/>
      </c>
      <c r="Y8242" s="54" t="str">
        <f t="shared" si="914"/>
        <v/>
      </c>
    </row>
    <row r="8243" spans="17:25" x14ac:dyDescent="0.25">
      <c r="Q8243" s="47">
        <f t="shared" si="910"/>
        <v>2014</v>
      </c>
      <c r="R8243" s="48" t="str">
        <f t="shared" si="908"/>
        <v>20146</v>
      </c>
      <c r="S8243" s="49">
        <v>41805</v>
      </c>
      <c r="T8243" s="48">
        <v>1877.37</v>
      </c>
      <c r="U8243" s="50">
        <f t="shared" si="909"/>
        <v>1887.0393333333332</v>
      </c>
      <c r="V8243" s="51">
        <f t="shared" si="911"/>
        <v>2000.326821917809</v>
      </c>
      <c r="W8243" s="53">
        <f t="shared" si="912"/>
        <v>0</v>
      </c>
      <c r="X8243" s="53" t="str">
        <f t="shared" si="913"/>
        <v/>
      </c>
      <c r="Y8243" s="54" t="str">
        <f t="shared" si="914"/>
        <v/>
      </c>
    </row>
    <row r="8244" spans="17:25" x14ac:dyDescent="0.25">
      <c r="Q8244" s="47">
        <f t="shared" si="910"/>
        <v>2014</v>
      </c>
      <c r="R8244" s="48" t="str">
        <f t="shared" si="908"/>
        <v>20146</v>
      </c>
      <c r="S8244" s="49">
        <v>41806</v>
      </c>
      <c r="T8244" s="48">
        <v>1877.37</v>
      </c>
      <c r="U8244" s="50">
        <f t="shared" si="909"/>
        <v>1887.0393333333332</v>
      </c>
      <c r="V8244" s="51">
        <f t="shared" si="911"/>
        <v>2000.326821917809</v>
      </c>
      <c r="W8244" s="53">
        <f t="shared" si="912"/>
        <v>0</v>
      </c>
      <c r="X8244" s="53" t="str">
        <f t="shared" si="913"/>
        <v/>
      </c>
      <c r="Y8244" s="54" t="str">
        <f t="shared" si="914"/>
        <v/>
      </c>
    </row>
    <row r="8245" spans="17:25" x14ac:dyDescent="0.25">
      <c r="Q8245" s="47">
        <f t="shared" si="910"/>
        <v>2014</v>
      </c>
      <c r="R8245" s="48" t="str">
        <f t="shared" si="908"/>
        <v>20146</v>
      </c>
      <c r="S8245" s="49">
        <v>41807</v>
      </c>
      <c r="T8245" s="48">
        <v>1886.62</v>
      </c>
      <c r="U8245" s="50">
        <f t="shared" si="909"/>
        <v>1887.0393333333332</v>
      </c>
      <c r="V8245" s="51">
        <f t="shared" si="911"/>
        <v>2000.326821917809</v>
      </c>
      <c r="W8245" s="53">
        <f t="shared" si="912"/>
        <v>4.9271054720168017E-3</v>
      </c>
      <c r="X8245" s="53" t="str">
        <f t="shared" si="913"/>
        <v/>
      </c>
      <c r="Y8245" s="54" t="str">
        <f t="shared" si="914"/>
        <v/>
      </c>
    </row>
    <row r="8246" spans="17:25" x14ac:dyDescent="0.25">
      <c r="Q8246" s="47">
        <f t="shared" si="910"/>
        <v>2014</v>
      </c>
      <c r="R8246" s="48" t="str">
        <f t="shared" si="908"/>
        <v>20146</v>
      </c>
      <c r="S8246" s="49">
        <v>41808</v>
      </c>
      <c r="T8246" s="48">
        <v>1899.9</v>
      </c>
      <c r="U8246" s="50">
        <f t="shared" si="909"/>
        <v>1887.0393333333332</v>
      </c>
      <c r="V8246" s="51">
        <f t="shared" si="911"/>
        <v>2000.326821917809</v>
      </c>
      <c r="W8246" s="53">
        <f t="shared" si="912"/>
        <v>7.0390433685640907E-3</v>
      </c>
      <c r="X8246" s="53" t="str">
        <f t="shared" si="913"/>
        <v/>
      </c>
      <c r="Y8246" s="54" t="str">
        <f t="shared" si="914"/>
        <v/>
      </c>
    </row>
    <row r="8247" spans="17:25" x14ac:dyDescent="0.25">
      <c r="Q8247" s="47">
        <f t="shared" si="910"/>
        <v>2014</v>
      </c>
      <c r="R8247" s="48" t="str">
        <f t="shared" si="908"/>
        <v>20146</v>
      </c>
      <c r="S8247" s="49">
        <v>41809</v>
      </c>
      <c r="T8247" s="48">
        <v>1895.92</v>
      </c>
      <c r="U8247" s="50">
        <f t="shared" si="909"/>
        <v>1887.0393333333332</v>
      </c>
      <c r="V8247" s="51">
        <f t="shared" si="911"/>
        <v>2000.326821917809</v>
      </c>
      <c r="W8247" s="53">
        <f t="shared" si="912"/>
        <v>-2.0948470972156352E-3</v>
      </c>
      <c r="X8247" s="53" t="str">
        <f t="shared" si="913"/>
        <v/>
      </c>
      <c r="Y8247" s="54" t="str">
        <f t="shared" si="914"/>
        <v/>
      </c>
    </row>
    <row r="8248" spans="17:25" x14ac:dyDescent="0.25">
      <c r="Q8248" s="47">
        <f t="shared" si="910"/>
        <v>2014</v>
      </c>
      <c r="R8248" s="48" t="str">
        <f t="shared" si="908"/>
        <v>20146</v>
      </c>
      <c r="S8248" s="49">
        <v>41810</v>
      </c>
      <c r="T8248" s="48">
        <v>1881.34</v>
      </c>
      <c r="U8248" s="50">
        <f t="shared" si="909"/>
        <v>1887.0393333333332</v>
      </c>
      <c r="V8248" s="51">
        <f t="shared" si="911"/>
        <v>2000.326821917809</v>
      </c>
      <c r="W8248" s="53">
        <f t="shared" si="912"/>
        <v>-7.6901978986455566E-3</v>
      </c>
      <c r="X8248" s="53" t="str">
        <f t="shared" si="913"/>
        <v/>
      </c>
      <c r="Y8248" s="54" t="str">
        <f t="shared" si="914"/>
        <v/>
      </c>
    </row>
    <row r="8249" spans="17:25" x14ac:dyDescent="0.25">
      <c r="Q8249" s="47">
        <f t="shared" si="910"/>
        <v>2014</v>
      </c>
      <c r="R8249" s="48" t="str">
        <f t="shared" si="908"/>
        <v>20146</v>
      </c>
      <c r="S8249" s="49">
        <v>41811</v>
      </c>
      <c r="T8249" s="48">
        <v>1884.56</v>
      </c>
      <c r="U8249" s="50">
        <f t="shared" si="909"/>
        <v>1887.0393333333332</v>
      </c>
      <c r="V8249" s="51">
        <f t="shared" si="911"/>
        <v>2000.326821917809</v>
      </c>
      <c r="W8249" s="53">
        <f t="shared" si="912"/>
        <v>1.7115460257051129E-3</v>
      </c>
      <c r="X8249" s="53" t="str">
        <f t="shared" si="913"/>
        <v/>
      </c>
      <c r="Y8249" s="54" t="str">
        <f t="shared" si="914"/>
        <v/>
      </c>
    </row>
    <row r="8250" spans="17:25" x14ac:dyDescent="0.25">
      <c r="Q8250" s="47">
        <f t="shared" si="910"/>
        <v>2014</v>
      </c>
      <c r="R8250" s="48" t="str">
        <f t="shared" si="908"/>
        <v>20146</v>
      </c>
      <c r="S8250" s="49">
        <v>41812</v>
      </c>
      <c r="T8250" s="48">
        <v>1884.56</v>
      </c>
      <c r="U8250" s="50">
        <f t="shared" si="909"/>
        <v>1887.0393333333332</v>
      </c>
      <c r="V8250" s="51">
        <f t="shared" si="911"/>
        <v>2000.326821917809</v>
      </c>
      <c r="W8250" s="53">
        <f t="shared" si="912"/>
        <v>0</v>
      </c>
      <c r="X8250" s="53" t="str">
        <f t="shared" si="913"/>
        <v/>
      </c>
      <c r="Y8250" s="54" t="str">
        <f t="shared" si="914"/>
        <v/>
      </c>
    </row>
    <row r="8251" spans="17:25" x14ac:dyDescent="0.25">
      <c r="Q8251" s="47">
        <f t="shared" si="910"/>
        <v>2014</v>
      </c>
      <c r="R8251" s="48" t="str">
        <f t="shared" si="908"/>
        <v>20146</v>
      </c>
      <c r="S8251" s="49">
        <v>41813</v>
      </c>
      <c r="T8251" s="48">
        <v>1884.56</v>
      </c>
      <c r="U8251" s="50">
        <f t="shared" si="909"/>
        <v>1887.0393333333332</v>
      </c>
      <c r="V8251" s="51">
        <f t="shared" si="911"/>
        <v>2000.326821917809</v>
      </c>
      <c r="W8251" s="53">
        <f t="shared" si="912"/>
        <v>0</v>
      </c>
      <c r="X8251" s="53" t="str">
        <f t="shared" si="913"/>
        <v/>
      </c>
      <c r="Y8251" s="54" t="str">
        <f t="shared" si="914"/>
        <v/>
      </c>
    </row>
    <row r="8252" spans="17:25" x14ac:dyDescent="0.25">
      <c r="Q8252" s="47">
        <f t="shared" si="910"/>
        <v>2014</v>
      </c>
      <c r="R8252" s="48" t="str">
        <f t="shared" si="908"/>
        <v>20146</v>
      </c>
      <c r="S8252" s="49">
        <v>41814</v>
      </c>
      <c r="T8252" s="48">
        <v>1884.56</v>
      </c>
      <c r="U8252" s="50">
        <f t="shared" si="909"/>
        <v>1887.0393333333332</v>
      </c>
      <c r="V8252" s="51">
        <f t="shared" si="911"/>
        <v>2000.326821917809</v>
      </c>
      <c r="W8252" s="53">
        <f t="shared" si="912"/>
        <v>0</v>
      </c>
      <c r="X8252" s="53" t="str">
        <f t="shared" si="913"/>
        <v/>
      </c>
      <c r="Y8252" s="54" t="str">
        <f t="shared" si="914"/>
        <v/>
      </c>
    </row>
    <row r="8253" spans="17:25" x14ac:dyDescent="0.25">
      <c r="Q8253" s="47">
        <f t="shared" si="910"/>
        <v>2014</v>
      </c>
      <c r="R8253" s="48" t="str">
        <f t="shared" si="908"/>
        <v>20146</v>
      </c>
      <c r="S8253" s="49">
        <v>41815</v>
      </c>
      <c r="T8253" s="48">
        <v>1886.85</v>
      </c>
      <c r="U8253" s="50">
        <f t="shared" si="909"/>
        <v>1887.0393333333332</v>
      </c>
      <c r="V8253" s="51">
        <f t="shared" si="911"/>
        <v>2000.326821917809</v>
      </c>
      <c r="W8253" s="53">
        <f t="shared" si="912"/>
        <v>1.2151377509870276E-3</v>
      </c>
      <c r="X8253" s="53" t="str">
        <f t="shared" si="913"/>
        <v/>
      </c>
      <c r="Y8253" s="54" t="str">
        <f t="shared" si="914"/>
        <v/>
      </c>
    </row>
    <row r="8254" spans="17:25" x14ac:dyDescent="0.25">
      <c r="Q8254" s="47">
        <f t="shared" si="910"/>
        <v>2014</v>
      </c>
      <c r="R8254" s="48" t="str">
        <f t="shared" si="908"/>
        <v>20146</v>
      </c>
      <c r="S8254" s="49">
        <v>41816</v>
      </c>
      <c r="T8254" s="48">
        <v>1880.37</v>
      </c>
      <c r="U8254" s="50">
        <f t="shared" si="909"/>
        <v>1887.0393333333332</v>
      </c>
      <c r="V8254" s="51">
        <f t="shared" si="911"/>
        <v>2000.326821917809</v>
      </c>
      <c r="W8254" s="53">
        <f t="shared" si="912"/>
        <v>-3.4342952539947458E-3</v>
      </c>
      <c r="X8254" s="53" t="str">
        <f t="shared" si="913"/>
        <v/>
      </c>
      <c r="Y8254" s="54" t="str">
        <f t="shared" si="914"/>
        <v/>
      </c>
    </row>
    <row r="8255" spans="17:25" x14ac:dyDescent="0.25">
      <c r="Q8255" s="47">
        <f t="shared" si="910"/>
        <v>2014</v>
      </c>
      <c r="R8255" s="48" t="str">
        <f t="shared" si="908"/>
        <v>20146</v>
      </c>
      <c r="S8255" s="49">
        <v>41817</v>
      </c>
      <c r="T8255" s="48">
        <v>1886.01</v>
      </c>
      <c r="U8255" s="50">
        <f t="shared" si="909"/>
        <v>1887.0393333333332</v>
      </c>
      <c r="V8255" s="51">
        <f t="shared" si="911"/>
        <v>2000.326821917809</v>
      </c>
      <c r="W8255" s="53">
        <f t="shared" si="912"/>
        <v>2.9994096906460488E-3</v>
      </c>
      <c r="X8255" s="53" t="str">
        <f t="shared" si="913"/>
        <v/>
      </c>
      <c r="Y8255" s="54" t="str">
        <f t="shared" si="914"/>
        <v/>
      </c>
    </row>
    <row r="8256" spans="17:25" x14ac:dyDescent="0.25">
      <c r="Q8256" s="47">
        <f t="shared" si="910"/>
        <v>2014</v>
      </c>
      <c r="R8256" s="48" t="str">
        <f t="shared" si="908"/>
        <v>20146</v>
      </c>
      <c r="S8256" s="49">
        <v>41818</v>
      </c>
      <c r="T8256" s="48">
        <v>1881.19</v>
      </c>
      <c r="U8256" s="50">
        <f t="shared" si="909"/>
        <v>1887.0393333333332</v>
      </c>
      <c r="V8256" s="51">
        <f t="shared" si="911"/>
        <v>2000.326821917809</v>
      </c>
      <c r="W8256" s="53">
        <f t="shared" si="912"/>
        <v>-2.5556598321323509E-3</v>
      </c>
      <c r="X8256" s="53" t="str">
        <f t="shared" si="913"/>
        <v/>
      </c>
      <c r="Y8256" s="54" t="str">
        <f t="shared" si="914"/>
        <v/>
      </c>
    </row>
    <row r="8257" spans="17:25" x14ac:dyDescent="0.25">
      <c r="Q8257" s="47">
        <f t="shared" si="910"/>
        <v>2014</v>
      </c>
      <c r="R8257" s="48" t="str">
        <f t="shared" si="908"/>
        <v>20146</v>
      </c>
      <c r="S8257" s="49">
        <v>41819</v>
      </c>
      <c r="T8257" s="48">
        <v>1881.19</v>
      </c>
      <c r="U8257" s="50">
        <f t="shared" si="909"/>
        <v>1887.0393333333332</v>
      </c>
      <c r="V8257" s="51">
        <f t="shared" si="911"/>
        <v>2000.326821917809</v>
      </c>
      <c r="W8257" s="53">
        <f t="shared" si="912"/>
        <v>0</v>
      </c>
      <c r="X8257" s="53" t="str">
        <f t="shared" si="913"/>
        <v/>
      </c>
      <c r="Y8257" s="54" t="str">
        <f t="shared" si="914"/>
        <v/>
      </c>
    </row>
    <row r="8258" spans="17:25" x14ac:dyDescent="0.25">
      <c r="Q8258" s="47">
        <f t="shared" si="910"/>
        <v>2014</v>
      </c>
      <c r="R8258" s="48" t="str">
        <f t="shared" si="908"/>
        <v>20146</v>
      </c>
      <c r="S8258" s="49">
        <v>41820</v>
      </c>
      <c r="T8258" s="48">
        <v>1881.19</v>
      </c>
      <c r="U8258" s="50">
        <f t="shared" si="909"/>
        <v>1887.0393333333332</v>
      </c>
      <c r="V8258" s="51">
        <f t="shared" si="911"/>
        <v>2000.326821917809</v>
      </c>
      <c r="W8258" s="53">
        <f t="shared" si="912"/>
        <v>0</v>
      </c>
      <c r="X8258" s="53" t="str">
        <f t="shared" si="913"/>
        <v/>
      </c>
      <c r="Y8258" s="54" t="str">
        <f t="shared" si="914"/>
        <v/>
      </c>
    </row>
    <row r="8259" spans="17:25" x14ac:dyDescent="0.25">
      <c r="Q8259" s="47">
        <f t="shared" si="910"/>
        <v>2014</v>
      </c>
      <c r="R8259" s="48" t="str">
        <f t="shared" si="908"/>
        <v>20147</v>
      </c>
      <c r="S8259" s="49">
        <v>41821</v>
      </c>
      <c r="T8259" s="48">
        <v>1881.19</v>
      </c>
      <c r="U8259" s="50">
        <f t="shared" si="909"/>
        <v>1857.6441935483874</v>
      </c>
      <c r="V8259" s="51">
        <f t="shared" si="911"/>
        <v>2000.326821917809</v>
      </c>
      <c r="W8259" s="53">
        <f t="shared" si="912"/>
        <v>0</v>
      </c>
      <c r="X8259" s="53">
        <f t="shared" si="913"/>
        <v>-1.5577385837009072E-2</v>
      </c>
      <c r="Y8259" s="54" t="str">
        <f t="shared" si="914"/>
        <v/>
      </c>
    </row>
    <row r="8260" spans="17:25" x14ac:dyDescent="0.25">
      <c r="Q8260" s="47">
        <f t="shared" si="910"/>
        <v>2014</v>
      </c>
      <c r="R8260" s="48" t="str">
        <f t="shared" si="908"/>
        <v>20147</v>
      </c>
      <c r="S8260" s="49">
        <v>41822</v>
      </c>
      <c r="T8260" s="48">
        <v>1865.42</v>
      </c>
      <c r="U8260" s="50">
        <f t="shared" si="909"/>
        <v>1857.6441935483874</v>
      </c>
      <c r="V8260" s="51">
        <f t="shared" si="911"/>
        <v>2000.326821917809</v>
      </c>
      <c r="W8260" s="53">
        <f t="shared" si="912"/>
        <v>-8.3829916170083951E-3</v>
      </c>
      <c r="X8260" s="53" t="str">
        <f t="shared" si="913"/>
        <v/>
      </c>
      <c r="Y8260" s="54" t="str">
        <f t="shared" si="914"/>
        <v/>
      </c>
    </row>
    <row r="8261" spans="17:25" x14ac:dyDescent="0.25">
      <c r="Q8261" s="47">
        <f t="shared" si="910"/>
        <v>2014</v>
      </c>
      <c r="R8261" s="48" t="str">
        <f t="shared" si="908"/>
        <v>20147</v>
      </c>
      <c r="S8261" s="49">
        <v>41823</v>
      </c>
      <c r="T8261" s="48">
        <v>1856.73</v>
      </c>
      <c r="U8261" s="50">
        <f t="shared" si="909"/>
        <v>1857.6441935483874</v>
      </c>
      <c r="V8261" s="51">
        <f t="shared" si="911"/>
        <v>2000.326821917809</v>
      </c>
      <c r="W8261" s="53">
        <f t="shared" si="912"/>
        <v>-4.6584683342089095E-3</v>
      </c>
      <c r="X8261" s="53" t="str">
        <f t="shared" si="913"/>
        <v/>
      </c>
      <c r="Y8261" s="54" t="str">
        <f t="shared" si="914"/>
        <v/>
      </c>
    </row>
    <row r="8262" spans="17:25" x14ac:dyDescent="0.25">
      <c r="Q8262" s="47">
        <f t="shared" si="910"/>
        <v>2014</v>
      </c>
      <c r="R8262" s="48" t="str">
        <f t="shared" si="908"/>
        <v>20147</v>
      </c>
      <c r="S8262" s="49">
        <v>41824</v>
      </c>
      <c r="T8262" s="48">
        <v>1848.91</v>
      </c>
      <c r="U8262" s="50">
        <f t="shared" si="909"/>
        <v>1857.6441935483874</v>
      </c>
      <c r="V8262" s="51">
        <f t="shared" si="911"/>
        <v>2000.326821917809</v>
      </c>
      <c r="W8262" s="53">
        <f t="shared" si="912"/>
        <v>-4.2117055253052538E-3</v>
      </c>
      <c r="X8262" s="53" t="str">
        <f t="shared" si="913"/>
        <v/>
      </c>
      <c r="Y8262" s="54" t="str">
        <f t="shared" si="914"/>
        <v/>
      </c>
    </row>
    <row r="8263" spans="17:25" x14ac:dyDescent="0.25">
      <c r="Q8263" s="47">
        <f t="shared" si="910"/>
        <v>2014</v>
      </c>
      <c r="R8263" s="48" t="str">
        <f t="shared" ref="R8263:R8326" si="915">+YEAR(S8263)&amp;MONTH(S8263)</f>
        <v>20147</v>
      </c>
      <c r="S8263" s="49">
        <v>41825</v>
      </c>
      <c r="T8263" s="48">
        <v>1848.91</v>
      </c>
      <c r="U8263" s="50">
        <f t="shared" ref="U8263:U8326" si="916">+AVERAGEIF($R$3:$R$12000,R8263,$T$3:$T$12000)</f>
        <v>1857.6441935483874</v>
      </c>
      <c r="V8263" s="51">
        <f t="shared" si="911"/>
        <v>2000.326821917809</v>
      </c>
      <c r="W8263" s="53">
        <f t="shared" si="912"/>
        <v>0</v>
      </c>
      <c r="X8263" s="53" t="str">
        <f t="shared" si="913"/>
        <v/>
      </c>
      <c r="Y8263" s="54" t="str">
        <f t="shared" si="914"/>
        <v/>
      </c>
    </row>
    <row r="8264" spans="17:25" x14ac:dyDescent="0.25">
      <c r="Q8264" s="47">
        <f t="shared" ref="Q8264:Q8327" si="917">+YEAR(S8264)</f>
        <v>2014</v>
      </c>
      <c r="R8264" s="48" t="str">
        <f t="shared" si="915"/>
        <v>20147</v>
      </c>
      <c r="S8264" s="49">
        <v>41826</v>
      </c>
      <c r="T8264" s="48">
        <v>1848.91</v>
      </c>
      <c r="U8264" s="50">
        <f t="shared" si="916"/>
        <v>1857.6441935483874</v>
      </c>
      <c r="V8264" s="51">
        <f t="shared" ref="V8264:V8327" si="918">+AVERAGEIF($Q$3:$Q$12000,Q8264,$T$3:$T$12000)</f>
        <v>2000.326821917809</v>
      </c>
      <c r="W8264" s="53">
        <f t="shared" si="912"/>
        <v>0</v>
      </c>
      <c r="X8264" s="53" t="str">
        <f t="shared" si="913"/>
        <v/>
      </c>
      <c r="Y8264" s="54" t="str">
        <f t="shared" si="914"/>
        <v/>
      </c>
    </row>
    <row r="8265" spans="17:25" x14ac:dyDescent="0.25">
      <c r="Q8265" s="47">
        <f t="shared" si="917"/>
        <v>2014</v>
      </c>
      <c r="R8265" s="48" t="str">
        <f t="shared" si="915"/>
        <v>20147</v>
      </c>
      <c r="S8265" s="49">
        <v>41827</v>
      </c>
      <c r="T8265" s="48">
        <v>1848.91</v>
      </c>
      <c r="U8265" s="50">
        <f t="shared" si="916"/>
        <v>1857.6441935483874</v>
      </c>
      <c r="V8265" s="51">
        <f t="shared" si="918"/>
        <v>2000.326821917809</v>
      </c>
      <c r="W8265" s="53">
        <f t="shared" ref="W8265:W8328" si="919">+T8265/T8264-1</f>
        <v>0</v>
      </c>
      <c r="X8265" s="53" t="str">
        <f t="shared" ref="X8265:X8328" si="920">IF(U8265/U8264-1=0,"",U8265/U8264-1)</f>
        <v/>
      </c>
      <c r="Y8265" s="54" t="str">
        <f t="shared" ref="Y8265:Y8328" si="921">+IF(V8265=V8264,"",V8265/V8264-1)</f>
        <v/>
      </c>
    </row>
    <row r="8266" spans="17:25" x14ac:dyDescent="0.25">
      <c r="Q8266" s="47">
        <f t="shared" si="917"/>
        <v>2014</v>
      </c>
      <c r="R8266" s="48" t="str">
        <f t="shared" si="915"/>
        <v>20147</v>
      </c>
      <c r="S8266" s="49">
        <v>41828</v>
      </c>
      <c r="T8266" s="48">
        <v>1849.28</v>
      </c>
      <c r="U8266" s="50">
        <f t="shared" si="916"/>
        <v>1857.6441935483874</v>
      </c>
      <c r="V8266" s="51">
        <f t="shared" si="918"/>
        <v>2000.326821917809</v>
      </c>
      <c r="W8266" s="53">
        <f t="shared" si="919"/>
        <v>2.0011790730745105E-4</v>
      </c>
      <c r="X8266" s="53" t="str">
        <f t="shared" si="920"/>
        <v/>
      </c>
      <c r="Y8266" s="54" t="str">
        <f t="shared" si="921"/>
        <v/>
      </c>
    </row>
    <row r="8267" spans="17:25" x14ac:dyDescent="0.25">
      <c r="Q8267" s="47">
        <f t="shared" si="917"/>
        <v>2014</v>
      </c>
      <c r="R8267" s="48" t="str">
        <f t="shared" si="915"/>
        <v>20147</v>
      </c>
      <c r="S8267" s="49">
        <v>41829</v>
      </c>
      <c r="T8267" s="48">
        <v>1854.24</v>
      </c>
      <c r="U8267" s="50">
        <f t="shared" si="916"/>
        <v>1857.6441935483874</v>
      </c>
      <c r="V8267" s="51">
        <f t="shared" si="918"/>
        <v>2000.326821917809</v>
      </c>
      <c r="W8267" s="53">
        <f t="shared" si="919"/>
        <v>2.6821249351098864E-3</v>
      </c>
      <c r="X8267" s="53" t="str">
        <f t="shared" si="920"/>
        <v/>
      </c>
      <c r="Y8267" s="54" t="str">
        <f t="shared" si="921"/>
        <v/>
      </c>
    </row>
    <row r="8268" spans="17:25" x14ac:dyDescent="0.25">
      <c r="Q8268" s="47">
        <f t="shared" si="917"/>
        <v>2014</v>
      </c>
      <c r="R8268" s="48" t="str">
        <f t="shared" si="915"/>
        <v>20147</v>
      </c>
      <c r="S8268" s="49">
        <v>41830</v>
      </c>
      <c r="T8268" s="48">
        <v>1859.94</v>
      </c>
      <c r="U8268" s="50">
        <f t="shared" si="916"/>
        <v>1857.6441935483874</v>
      </c>
      <c r="V8268" s="51">
        <f t="shared" si="918"/>
        <v>2000.326821917809</v>
      </c>
      <c r="W8268" s="53">
        <f t="shared" si="919"/>
        <v>3.0740357235310434E-3</v>
      </c>
      <c r="X8268" s="53" t="str">
        <f t="shared" si="920"/>
        <v/>
      </c>
      <c r="Y8268" s="54" t="str">
        <f t="shared" si="921"/>
        <v/>
      </c>
    </row>
    <row r="8269" spans="17:25" x14ac:dyDescent="0.25">
      <c r="Q8269" s="47">
        <f t="shared" si="917"/>
        <v>2014</v>
      </c>
      <c r="R8269" s="48" t="str">
        <f t="shared" si="915"/>
        <v>20147</v>
      </c>
      <c r="S8269" s="49">
        <v>41831</v>
      </c>
      <c r="T8269" s="48">
        <v>1858.47</v>
      </c>
      <c r="U8269" s="50">
        <f t="shared" si="916"/>
        <v>1857.6441935483874</v>
      </c>
      <c r="V8269" s="51">
        <f t="shared" si="918"/>
        <v>2000.326821917809</v>
      </c>
      <c r="W8269" s="53">
        <f t="shared" si="919"/>
        <v>-7.9034807574440702E-4</v>
      </c>
      <c r="X8269" s="53" t="str">
        <f t="shared" si="920"/>
        <v/>
      </c>
      <c r="Y8269" s="54" t="str">
        <f t="shared" si="921"/>
        <v/>
      </c>
    </row>
    <row r="8270" spans="17:25" x14ac:dyDescent="0.25">
      <c r="Q8270" s="47">
        <f t="shared" si="917"/>
        <v>2014</v>
      </c>
      <c r="R8270" s="48" t="str">
        <f t="shared" si="915"/>
        <v>20147</v>
      </c>
      <c r="S8270" s="49">
        <v>41832</v>
      </c>
      <c r="T8270" s="48">
        <v>1852.57</v>
      </c>
      <c r="U8270" s="50">
        <f t="shared" si="916"/>
        <v>1857.6441935483874</v>
      </c>
      <c r="V8270" s="51">
        <f t="shared" si="918"/>
        <v>2000.326821917809</v>
      </c>
      <c r="W8270" s="53">
        <f t="shared" si="919"/>
        <v>-3.174654420033729E-3</v>
      </c>
      <c r="X8270" s="53" t="str">
        <f t="shared" si="920"/>
        <v/>
      </c>
      <c r="Y8270" s="54" t="str">
        <f t="shared" si="921"/>
        <v/>
      </c>
    </row>
    <row r="8271" spans="17:25" x14ac:dyDescent="0.25">
      <c r="Q8271" s="47">
        <f t="shared" si="917"/>
        <v>2014</v>
      </c>
      <c r="R8271" s="48" t="str">
        <f t="shared" si="915"/>
        <v>20147</v>
      </c>
      <c r="S8271" s="49">
        <v>41833</v>
      </c>
      <c r="T8271" s="48">
        <v>1852.57</v>
      </c>
      <c r="U8271" s="50">
        <f t="shared" si="916"/>
        <v>1857.6441935483874</v>
      </c>
      <c r="V8271" s="51">
        <f t="shared" si="918"/>
        <v>2000.326821917809</v>
      </c>
      <c r="W8271" s="53">
        <f t="shared" si="919"/>
        <v>0</v>
      </c>
      <c r="X8271" s="53" t="str">
        <f t="shared" si="920"/>
        <v/>
      </c>
      <c r="Y8271" s="54" t="str">
        <f t="shared" si="921"/>
        <v/>
      </c>
    </row>
    <row r="8272" spans="17:25" x14ac:dyDescent="0.25">
      <c r="Q8272" s="47">
        <f t="shared" si="917"/>
        <v>2014</v>
      </c>
      <c r="R8272" s="48" t="str">
        <f t="shared" si="915"/>
        <v>20147</v>
      </c>
      <c r="S8272" s="49">
        <v>41834</v>
      </c>
      <c r="T8272" s="48">
        <v>1852.57</v>
      </c>
      <c r="U8272" s="50">
        <f t="shared" si="916"/>
        <v>1857.6441935483874</v>
      </c>
      <c r="V8272" s="51">
        <f t="shared" si="918"/>
        <v>2000.326821917809</v>
      </c>
      <c r="W8272" s="53">
        <f t="shared" si="919"/>
        <v>0</v>
      </c>
      <c r="X8272" s="53" t="str">
        <f t="shared" si="920"/>
        <v/>
      </c>
      <c r="Y8272" s="54" t="str">
        <f t="shared" si="921"/>
        <v/>
      </c>
    </row>
    <row r="8273" spans="17:25" x14ac:dyDescent="0.25">
      <c r="Q8273" s="47">
        <f t="shared" si="917"/>
        <v>2014</v>
      </c>
      <c r="R8273" s="48" t="str">
        <f t="shared" si="915"/>
        <v>20147</v>
      </c>
      <c r="S8273" s="49">
        <v>41835</v>
      </c>
      <c r="T8273" s="48">
        <v>1857.93</v>
      </c>
      <c r="U8273" s="50">
        <f t="shared" si="916"/>
        <v>1857.6441935483874</v>
      </c>
      <c r="V8273" s="51">
        <f t="shared" si="918"/>
        <v>2000.326821917809</v>
      </c>
      <c r="W8273" s="53">
        <f t="shared" si="919"/>
        <v>2.8932779867967273E-3</v>
      </c>
      <c r="X8273" s="53" t="str">
        <f t="shared" si="920"/>
        <v/>
      </c>
      <c r="Y8273" s="54" t="str">
        <f t="shared" si="921"/>
        <v/>
      </c>
    </row>
    <row r="8274" spans="17:25" x14ac:dyDescent="0.25">
      <c r="Q8274" s="47">
        <f t="shared" si="917"/>
        <v>2014</v>
      </c>
      <c r="R8274" s="48" t="str">
        <f t="shared" si="915"/>
        <v>20147</v>
      </c>
      <c r="S8274" s="49">
        <v>41836</v>
      </c>
      <c r="T8274" s="48">
        <v>1867.88</v>
      </c>
      <c r="U8274" s="50">
        <f t="shared" si="916"/>
        <v>1857.6441935483874</v>
      </c>
      <c r="V8274" s="51">
        <f t="shared" si="918"/>
        <v>2000.326821917809</v>
      </c>
      <c r="W8274" s="53">
        <f t="shared" si="919"/>
        <v>5.3554224324920963E-3</v>
      </c>
      <c r="X8274" s="53" t="str">
        <f t="shared" si="920"/>
        <v/>
      </c>
      <c r="Y8274" s="54" t="str">
        <f t="shared" si="921"/>
        <v/>
      </c>
    </row>
    <row r="8275" spans="17:25" x14ac:dyDescent="0.25">
      <c r="Q8275" s="47">
        <f t="shared" si="917"/>
        <v>2014</v>
      </c>
      <c r="R8275" s="48" t="str">
        <f t="shared" si="915"/>
        <v>20147</v>
      </c>
      <c r="S8275" s="49">
        <v>41837</v>
      </c>
      <c r="T8275" s="48">
        <v>1868.41</v>
      </c>
      <c r="U8275" s="50">
        <f t="shared" si="916"/>
        <v>1857.6441935483874</v>
      </c>
      <c r="V8275" s="51">
        <f t="shared" si="918"/>
        <v>2000.326821917809</v>
      </c>
      <c r="W8275" s="53">
        <f t="shared" si="919"/>
        <v>2.8374413773901708E-4</v>
      </c>
      <c r="X8275" s="53" t="str">
        <f t="shared" si="920"/>
        <v/>
      </c>
      <c r="Y8275" s="54" t="str">
        <f t="shared" si="921"/>
        <v/>
      </c>
    </row>
    <row r="8276" spans="17:25" x14ac:dyDescent="0.25">
      <c r="Q8276" s="47">
        <f t="shared" si="917"/>
        <v>2014</v>
      </c>
      <c r="R8276" s="48" t="str">
        <f t="shared" si="915"/>
        <v>20147</v>
      </c>
      <c r="S8276" s="49">
        <v>41838</v>
      </c>
      <c r="T8276" s="48">
        <v>1872.27</v>
      </c>
      <c r="U8276" s="50">
        <f t="shared" si="916"/>
        <v>1857.6441935483874</v>
      </c>
      <c r="V8276" s="51">
        <f t="shared" si="918"/>
        <v>2000.326821917809</v>
      </c>
      <c r="W8276" s="53">
        <f t="shared" si="919"/>
        <v>2.0659277139385424E-3</v>
      </c>
      <c r="X8276" s="53" t="str">
        <f t="shared" si="920"/>
        <v/>
      </c>
      <c r="Y8276" s="54" t="str">
        <f t="shared" si="921"/>
        <v/>
      </c>
    </row>
    <row r="8277" spans="17:25" x14ac:dyDescent="0.25">
      <c r="Q8277" s="47">
        <f t="shared" si="917"/>
        <v>2014</v>
      </c>
      <c r="R8277" s="48" t="str">
        <f t="shared" si="915"/>
        <v>20147</v>
      </c>
      <c r="S8277" s="49">
        <v>41839</v>
      </c>
      <c r="T8277" s="48">
        <v>1871.87</v>
      </c>
      <c r="U8277" s="50">
        <f t="shared" si="916"/>
        <v>1857.6441935483874</v>
      </c>
      <c r="V8277" s="51">
        <f t="shared" si="918"/>
        <v>2000.326821917809</v>
      </c>
      <c r="W8277" s="53">
        <f t="shared" si="919"/>
        <v>-2.1364439957916037E-4</v>
      </c>
      <c r="X8277" s="53" t="str">
        <f t="shared" si="920"/>
        <v/>
      </c>
      <c r="Y8277" s="54" t="str">
        <f t="shared" si="921"/>
        <v/>
      </c>
    </row>
    <row r="8278" spans="17:25" x14ac:dyDescent="0.25">
      <c r="Q8278" s="47">
        <f t="shared" si="917"/>
        <v>2014</v>
      </c>
      <c r="R8278" s="48" t="str">
        <f t="shared" si="915"/>
        <v>20147</v>
      </c>
      <c r="S8278" s="49">
        <v>41840</v>
      </c>
      <c r="T8278" s="48">
        <v>1871.87</v>
      </c>
      <c r="U8278" s="50">
        <f t="shared" si="916"/>
        <v>1857.6441935483874</v>
      </c>
      <c r="V8278" s="51">
        <f t="shared" si="918"/>
        <v>2000.326821917809</v>
      </c>
      <c r="W8278" s="53">
        <f t="shared" si="919"/>
        <v>0</v>
      </c>
      <c r="X8278" s="53" t="str">
        <f t="shared" si="920"/>
        <v/>
      </c>
      <c r="Y8278" s="54" t="str">
        <f t="shared" si="921"/>
        <v/>
      </c>
    </row>
    <row r="8279" spans="17:25" x14ac:dyDescent="0.25">
      <c r="Q8279" s="47">
        <f t="shared" si="917"/>
        <v>2014</v>
      </c>
      <c r="R8279" s="48" t="str">
        <f t="shared" si="915"/>
        <v>20147</v>
      </c>
      <c r="S8279" s="49">
        <v>41841</v>
      </c>
      <c r="T8279" s="48">
        <v>1871.87</v>
      </c>
      <c r="U8279" s="50">
        <f t="shared" si="916"/>
        <v>1857.6441935483874</v>
      </c>
      <c r="V8279" s="51">
        <f t="shared" si="918"/>
        <v>2000.326821917809</v>
      </c>
      <c r="W8279" s="53">
        <f t="shared" si="919"/>
        <v>0</v>
      </c>
      <c r="X8279" s="53" t="str">
        <f t="shared" si="920"/>
        <v/>
      </c>
      <c r="Y8279" s="54" t="str">
        <f t="shared" si="921"/>
        <v/>
      </c>
    </row>
    <row r="8280" spans="17:25" x14ac:dyDescent="0.25">
      <c r="Q8280" s="47">
        <f t="shared" si="917"/>
        <v>2014</v>
      </c>
      <c r="R8280" s="48" t="str">
        <f t="shared" si="915"/>
        <v>20147</v>
      </c>
      <c r="S8280" s="49">
        <v>41842</v>
      </c>
      <c r="T8280" s="48">
        <v>1861.28</v>
      </c>
      <c r="U8280" s="50">
        <f t="shared" si="916"/>
        <v>1857.6441935483874</v>
      </c>
      <c r="V8280" s="51">
        <f t="shared" si="918"/>
        <v>2000.326821917809</v>
      </c>
      <c r="W8280" s="53">
        <f t="shared" si="919"/>
        <v>-5.6574441601179304E-3</v>
      </c>
      <c r="X8280" s="53" t="str">
        <f t="shared" si="920"/>
        <v/>
      </c>
      <c r="Y8280" s="54" t="str">
        <f t="shared" si="921"/>
        <v/>
      </c>
    </row>
    <row r="8281" spans="17:25" x14ac:dyDescent="0.25">
      <c r="Q8281" s="47">
        <f t="shared" si="917"/>
        <v>2014</v>
      </c>
      <c r="R8281" s="48" t="str">
        <f t="shared" si="915"/>
        <v>20147</v>
      </c>
      <c r="S8281" s="49">
        <v>41843</v>
      </c>
      <c r="T8281" s="48">
        <v>1848.98</v>
      </c>
      <c r="U8281" s="50">
        <f t="shared" si="916"/>
        <v>1857.6441935483874</v>
      </c>
      <c r="V8281" s="51">
        <f t="shared" si="918"/>
        <v>2000.326821917809</v>
      </c>
      <c r="W8281" s="53">
        <f t="shared" si="919"/>
        <v>-6.6083555402732808E-3</v>
      </c>
      <c r="X8281" s="53" t="str">
        <f t="shared" si="920"/>
        <v/>
      </c>
      <c r="Y8281" s="54" t="str">
        <f t="shared" si="921"/>
        <v/>
      </c>
    </row>
    <row r="8282" spans="17:25" x14ac:dyDescent="0.25">
      <c r="Q8282" s="47">
        <f t="shared" si="917"/>
        <v>2014</v>
      </c>
      <c r="R8282" s="48" t="str">
        <f t="shared" si="915"/>
        <v>20147</v>
      </c>
      <c r="S8282" s="49">
        <v>41844</v>
      </c>
      <c r="T8282" s="48">
        <v>1847.85</v>
      </c>
      <c r="U8282" s="50">
        <f t="shared" si="916"/>
        <v>1857.6441935483874</v>
      </c>
      <c r="V8282" s="51">
        <f t="shared" si="918"/>
        <v>2000.326821917809</v>
      </c>
      <c r="W8282" s="53">
        <f t="shared" si="919"/>
        <v>-6.1114776795856418E-4</v>
      </c>
      <c r="X8282" s="53" t="str">
        <f t="shared" si="920"/>
        <v/>
      </c>
      <c r="Y8282" s="54" t="str">
        <f t="shared" si="921"/>
        <v/>
      </c>
    </row>
    <row r="8283" spans="17:25" x14ac:dyDescent="0.25">
      <c r="Q8283" s="47">
        <f t="shared" si="917"/>
        <v>2014</v>
      </c>
      <c r="R8283" s="48" t="str">
        <f t="shared" si="915"/>
        <v>20147</v>
      </c>
      <c r="S8283" s="49">
        <v>41845</v>
      </c>
      <c r="T8283" s="48">
        <v>1846.12</v>
      </c>
      <c r="U8283" s="50">
        <f t="shared" si="916"/>
        <v>1857.6441935483874</v>
      </c>
      <c r="V8283" s="51">
        <f t="shared" si="918"/>
        <v>2000.326821917809</v>
      </c>
      <c r="W8283" s="53">
        <f t="shared" si="919"/>
        <v>-9.3622317828834234E-4</v>
      </c>
      <c r="X8283" s="53" t="str">
        <f t="shared" si="920"/>
        <v/>
      </c>
      <c r="Y8283" s="54" t="str">
        <f t="shared" si="921"/>
        <v/>
      </c>
    </row>
    <row r="8284" spans="17:25" x14ac:dyDescent="0.25">
      <c r="Q8284" s="47">
        <f t="shared" si="917"/>
        <v>2014</v>
      </c>
      <c r="R8284" s="48" t="str">
        <f t="shared" si="915"/>
        <v>20147</v>
      </c>
      <c r="S8284" s="49">
        <v>41846</v>
      </c>
      <c r="T8284" s="48">
        <v>1848.56</v>
      </c>
      <c r="U8284" s="50">
        <f t="shared" si="916"/>
        <v>1857.6441935483874</v>
      </c>
      <c r="V8284" s="51">
        <f t="shared" si="918"/>
        <v>2000.326821917809</v>
      </c>
      <c r="W8284" s="53">
        <f t="shared" si="919"/>
        <v>1.3216908976665387E-3</v>
      </c>
      <c r="X8284" s="53" t="str">
        <f t="shared" si="920"/>
        <v/>
      </c>
      <c r="Y8284" s="54" t="str">
        <f t="shared" si="921"/>
        <v/>
      </c>
    </row>
    <row r="8285" spans="17:25" x14ac:dyDescent="0.25">
      <c r="Q8285" s="47">
        <f t="shared" si="917"/>
        <v>2014</v>
      </c>
      <c r="R8285" s="48" t="str">
        <f t="shared" si="915"/>
        <v>20147</v>
      </c>
      <c r="S8285" s="49">
        <v>41847</v>
      </c>
      <c r="T8285" s="48">
        <v>1848.56</v>
      </c>
      <c r="U8285" s="50">
        <f t="shared" si="916"/>
        <v>1857.6441935483874</v>
      </c>
      <c r="V8285" s="51">
        <f t="shared" si="918"/>
        <v>2000.326821917809</v>
      </c>
      <c r="W8285" s="53">
        <f t="shared" si="919"/>
        <v>0</v>
      </c>
      <c r="X8285" s="53" t="str">
        <f t="shared" si="920"/>
        <v/>
      </c>
      <c r="Y8285" s="54" t="str">
        <f t="shared" si="921"/>
        <v/>
      </c>
    </row>
    <row r="8286" spans="17:25" x14ac:dyDescent="0.25">
      <c r="Q8286" s="47">
        <f t="shared" si="917"/>
        <v>2014</v>
      </c>
      <c r="R8286" s="48" t="str">
        <f t="shared" si="915"/>
        <v>20147</v>
      </c>
      <c r="S8286" s="49">
        <v>41848</v>
      </c>
      <c r="T8286" s="48">
        <v>1848.56</v>
      </c>
      <c r="U8286" s="50">
        <f t="shared" si="916"/>
        <v>1857.6441935483874</v>
      </c>
      <c r="V8286" s="51">
        <f t="shared" si="918"/>
        <v>2000.326821917809</v>
      </c>
      <c r="W8286" s="53">
        <f t="shared" si="919"/>
        <v>0</v>
      </c>
      <c r="X8286" s="53" t="str">
        <f t="shared" si="920"/>
        <v/>
      </c>
      <c r="Y8286" s="54" t="str">
        <f t="shared" si="921"/>
        <v/>
      </c>
    </row>
    <row r="8287" spans="17:25" x14ac:dyDescent="0.25">
      <c r="Q8287" s="47">
        <f t="shared" si="917"/>
        <v>2014</v>
      </c>
      <c r="R8287" s="48" t="str">
        <f t="shared" si="915"/>
        <v>20147</v>
      </c>
      <c r="S8287" s="49">
        <v>41849</v>
      </c>
      <c r="T8287" s="48">
        <v>1850.61</v>
      </c>
      <c r="U8287" s="50">
        <f t="shared" si="916"/>
        <v>1857.6441935483874</v>
      </c>
      <c r="V8287" s="51">
        <f t="shared" si="918"/>
        <v>2000.326821917809</v>
      </c>
      <c r="W8287" s="53">
        <f t="shared" si="919"/>
        <v>1.1089713073959562E-3</v>
      </c>
      <c r="X8287" s="53" t="str">
        <f t="shared" si="920"/>
        <v/>
      </c>
      <c r="Y8287" s="54" t="str">
        <f t="shared" si="921"/>
        <v/>
      </c>
    </row>
    <row r="8288" spans="17:25" x14ac:dyDescent="0.25">
      <c r="Q8288" s="47">
        <f t="shared" si="917"/>
        <v>2014</v>
      </c>
      <c r="R8288" s="48" t="str">
        <f t="shared" si="915"/>
        <v>20147</v>
      </c>
      <c r="S8288" s="49">
        <v>41850</v>
      </c>
      <c r="T8288" s="48">
        <v>1853.3</v>
      </c>
      <c r="U8288" s="50">
        <f t="shared" si="916"/>
        <v>1857.6441935483874</v>
      </c>
      <c r="V8288" s="51">
        <f t="shared" si="918"/>
        <v>2000.326821917809</v>
      </c>
      <c r="W8288" s="53">
        <f t="shared" si="919"/>
        <v>1.453574767238841E-3</v>
      </c>
      <c r="X8288" s="53" t="str">
        <f t="shared" si="920"/>
        <v/>
      </c>
      <c r="Y8288" s="54" t="str">
        <f t="shared" si="921"/>
        <v/>
      </c>
    </row>
    <row r="8289" spans="17:25" x14ac:dyDescent="0.25">
      <c r="Q8289" s="47">
        <f t="shared" si="917"/>
        <v>2014</v>
      </c>
      <c r="R8289" s="48" t="str">
        <f t="shared" si="915"/>
        <v>20147</v>
      </c>
      <c r="S8289" s="49">
        <v>41851</v>
      </c>
      <c r="T8289" s="48">
        <v>1872.43</v>
      </c>
      <c r="U8289" s="50">
        <f t="shared" si="916"/>
        <v>1857.6441935483874</v>
      </c>
      <c r="V8289" s="51">
        <f t="shared" si="918"/>
        <v>2000.326821917809</v>
      </c>
      <c r="W8289" s="53">
        <f t="shared" si="919"/>
        <v>1.0322128095829219E-2</v>
      </c>
      <c r="X8289" s="53" t="str">
        <f t="shared" si="920"/>
        <v/>
      </c>
      <c r="Y8289" s="54" t="str">
        <f t="shared" si="921"/>
        <v/>
      </c>
    </row>
    <row r="8290" spans="17:25" x14ac:dyDescent="0.25">
      <c r="Q8290" s="47">
        <f t="shared" si="917"/>
        <v>2014</v>
      </c>
      <c r="R8290" s="48" t="str">
        <f t="shared" si="915"/>
        <v>20148</v>
      </c>
      <c r="S8290" s="49">
        <v>41852</v>
      </c>
      <c r="T8290" s="48">
        <v>1878.75</v>
      </c>
      <c r="U8290" s="50">
        <f t="shared" si="916"/>
        <v>1898.1251612903227</v>
      </c>
      <c r="V8290" s="51">
        <f t="shared" si="918"/>
        <v>2000.326821917809</v>
      </c>
      <c r="W8290" s="53">
        <f t="shared" si="919"/>
        <v>3.3752930683657034E-3</v>
      </c>
      <c r="X8290" s="53">
        <f t="shared" si="920"/>
        <v>2.1791561528588632E-2</v>
      </c>
      <c r="Y8290" s="54" t="str">
        <f t="shared" si="921"/>
        <v/>
      </c>
    </row>
    <row r="8291" spans="17:25" x14ac:dyDescent="0.25">
      <c r="Q8291" s="47">
        <f t="shared" si="917"/>
        <v>2014</v>
      </c>
      <c r="R8291" s="48" t="str">
        <f t="shared" si="915"/>
        <v>20148</v>
      </c>
      <c r="S8291" s="49">
        <v>41853</v>
      </c>
      <c r="T8291" s="48">
        <v>1873.65</v>
      </c>
      <c r="U8291" s="50">
        <f t="shared" si="916"/>
        <v>1898.1251612903227</v>
      </c>
      <c r="V8291" s="51">
        <f t="shared" si="918"/>
        <v>2000.326821917809</v>
      </c>
      <c r="W8291" s="53">
        <f t="shared" si="919"/>
        <v>-2.714570858283416E-3</v>
      </c>
      <c r="X8291" s="53" t="str">
        <f t="shared" si="920"/>
        <v/>
      </c>
      <c r="Y8291" s="54" t="str">
        <f t="shared" si="921"/>
        <v/>
      </c>
    </row>
    <row r="8292" spans="17:25" x14ac:dyDescent="0.25">
      <c r="Q8292" s="47">
        <f t="shared" si="917"/>
        <v>2014</v>
      </c>
      <c r="R8292" s="48" t="str">
        <f t="shared" si="915"/>
        <v>20148</v>
      </c>
      <c r="S8292" s="49">
        <v>41854</v>
      </c>
      <c r="T8292" s="48">
        <v>1873.65</v>
      </c>
      <c r="U8292" s="50">
        <f t="shared" si="916"/>
        <v>1898.1251612903227</v>
      </c>
      <c r="V8292" s="51">
        <f t="shared" si="918"/>
        <v>2000.326821917809</v>
      </c>
      <c r="W8292" s="53">
        <f t="shared" si="919"/>
        <v>0</v>
      </c>
      <c r="X8292" s="53" t="str">
        <f t="shared" si="920"/>
        <v/>
      </c>
      <c r="Y8292" s="54" t="str">
        <f t="shared" si="921"/>
        <v/>
      </c>
    </row>
    <row r="8293" spans="17:25" x14ac:dyDescent="0.25">
      <c r="Q8293" s="47">
        <f t="shared" si="917"/>
        <v>2014</v>
      </c>
      <c r="R8293" s="48" t="str">
        <f t="shared" si="915"/>
        <v>20148</v>
      </c>
      <c r="S8293" s="49">
        <v>41855</v>
      </c>
      <c r="T8293" s="48">
        <v>1873.65</v>
      </c>
      <c r="U8293" s="50">
        <f t="shared" si="916"/>
        <v>1898.1251612903227</v>
      </c>
      <c r="V8293" s="51">
        <f t="shared" si="918"/>
        <v>2000.326821917809</v>
      </c>
      <c r="W8293" s="53">
        <f t="shared" si="919"/>
        <v>0</v>
      </c>
      <c r="X8293" s="53" t="str">
        <f t="shared" si="920"/>
        <v/>
      </c>
      <c r="Y8293" s="54" t="str">
        <f t="shared" si="921"/>
        <v/>
      </c>
    </row>
    <row r="8294" spans="17:25" x14ac:dyDescent="0.25">
      <c r="Q8294" s="47">
        <f t="shared" si="917"/>
        <v>2014</v>
      </c>
      <c r="R8294" s="48" t="str">
        <f t="shared" si="915"/>
        <v>20148</v>
      </c>
      <c r="S8294" s="49">
        <v>41856</v>
      </c>
      <c r="T8294" s="48">
        <v>1878.68</v>
      </c>
      <c r="U8294" s="50">
        <f t="shared" si="916"/>
        <v>1898.1251612903227</v>
      </c>
      <c r="V8294" s="51">
        <f t="shared" si="918"/>
        <v>2000.326821917809</v>
      </c>
      <c r="W8294" s="53">
        <f t="shared" si="919"/>
        <v>2.6845995783630894E-3</v>
      </c>
      <c r="X8294" s="53" t="str">
        <f t="shared" si="920"/>
        <v/>
      </c>
      <c r="Y8294" s="54" t="str">
        <f t="shared" si="921"/>
        <v/>
      </c>
    </row>
    <row r="8295" spans="17:25" x14ac:dyDescent="0.25">
      <c r="Q8295" s="47">
        <f t="shared" si="917"/>
        <v>2014</v>
      </c>
      <c r="R8295" s="48" t="str">
        <f t="shared" si="915"/>
        <v>20148</v>
      </c>
      <c r="S8295" s="49">
        <v>41857</v>
      </c>
      <c r="T8295" s="48">
        <v>1892.35</v>
      </c>
      <c r="U8295" s="50">
        <f t="shared" si="916"/>
        <v>1898.1251612903227</v>
      </c>
      <c r="V8295" s="51">
        <f t="shared" si="918"/>
        <v>2000.326821917809</v>
      </c>
      <c r="W8295" s="53">
        <f t="shared" si="919"/>
        <v>7.2763855472990357E-3</v>
      </c>
      <c r="X8295" s="53" t="str">
        <f t="shared" si="920"/>
        <v/>
      </c>
      <c r="Y8295" s="54" t="str">
        <f t="shared" si="921"/>
        <v/>
      </c>
    </row>
    <row r="8296" spans="17:25" x14ac:dyDescent="0.25">
      <c r="Q8296" s="47">
        <f t="shared" si="917"/>
        <v>2014</v>
      </c>
      <c r="R8296" s="48" t="str">
        <f t="shared" si="915"/>
        <v>20148</v>
      </c>
      <c r="S8296" s="49">
        <v>41858</v>
      </c>
      <c r="T8296" s="48">
        <v>1888.51</v>
      </c>
      <c r="U8296" s="50">
        <f t="shared" si="916"/>
        <v>1898.1251612903227</v>
      </c>
      <c r="V8296" s="51">
        <f t="shared" si="918"/>
        <v>2000.326821917809</v>
      </c>
      <c r="W8296" s="53">
        <f t="shared" si="919"/>
        <v>-2.0292229238776383E-3</v>
      </c>
      <c r="X8296" s="53" t="str">
        <f t="shared" si="920"/>
        <v/>
      </c>
      <c r="Y8296" s="54" t="str">
        <f t="shared" si="921"/>
        <v/>
      </c>
    </row>
    <row r="8297" spans="17:25" x14ac:dyDescent="0.25">
      <c r="Q8297" s="47">
        <f t="shared" si="917"/>
        <v>2014</v>
      </c>
      <c r="R8297" s="48" t="str">
        <f t="shared" si="915"/>
        <v>20148</v>
      </c>
      <c r="S8297" s="49">
        <v>41859</v>
      </c>
      <c r="T8297" s="48">
        <v>1888.51</v>
      </c>
      <c r="U8297" s="50">
        <f t="shared" si="916"/>
        <v>1898.1251612903227</v>
      </c>
      <c r="V8297" s="51">
        <f t="shared" si="918"/>
        <v>2000.326821917809</v>
      </c>
      <c r="W8297" s="53">
        <f t="shared" si="919"/>
        <v>0</v>
      </c>
      <c r="X8297" s="53" t="str">
        <f t="shared" si="920"/>
        <v/>
      </c>
      <c r="Y8297" s="54" t="str">
        <f t="shared" si="921"/>
        <v/>
      </c>
    </row>
    <row r="8298" spans="17:25" x14ac:dyDescent="0.25">
      <c r="Q8298" s="47">
        <f t="shared" si="917"/>
        <v>2014</v>
      </c>
      <c r="R8298" s="48" t="str">
        <f t="shared" si="915"/>
        <v>20148</v>
      </c>
      <c r="S8298" s="49">
        <v>41860</v>
      </c>
      <c r="T8298" s="48">
        <v>1891.59</v>
      </c>
      <c r="U8298" s="50">
        <f t="shared" si="916"/>
        <v>1898.1251612903227</v>
      </c>
      <c r="V8298" s="51">
        <f t="shared" si="918"/>
        <v>2000.326821917809</v>
      </c>
      <c r="W8298" s="53">
        <f t="shared" si="919"/>
        <v>1.6309153777316343E-3</v>
      </c>
      <c r="X8298" s="53" t="str">
        <f t="shared" si="920"/>
        <v/>
      </c>
      <c r="Y8298" s="54" t="str">
        <f t="shared" si="921"/>
        <v/>
      </c>
    </row>
    <row r="8299" spans="17:25" x14ac:dyDescent="0.25">
      <c r="Q8299" s="47">
        <f t="shared" si="917"/>
        <v>2014</v>
      </c>
      <c r="R8299" s="48" t="str">
        <f t="shared" si="915"/>
        <v>20148</v>
      </c>
      <c r="S8299" s="49">
        <v>41861</v>
      </c>
      <c r="T8299" s="48">
        <v>1891.59</v>
      </c>
      <c r="U8299" s="50">
        <f t="shared" si="916"/>
        <v>1898.1251612903227</v>
      </c>
      <c r="V8299" s="51">
        <f t="shared" si="918"/>
        <v>2000.326821917809</v>
      </c>
      <c r="W8299" s="53">
        <f t="shared" si="919"/>
        <v>0</v>
      </c>
      <c r="X8299" s="53" t="str">
        <f t="shared" si="920"/>
        <v/>
      </c>
      <c r="Y8299" s="54" t="str">
        <f t="shared" si="921"/>
        <v/>
      </c>
    </row>
    <row r="8300" spans="17:25" x14ac:dyDescent="0.25">
      <c r="Q8300" s="47">
        <f t="shared" si="917"/>
        <v>2014</v>
      </c>
      <c r="R8300" s="48" t="str">
        <f t="shared" si="915"/>
        <v>20148</v>
      </c>
      <c r="S8300" s="49">
        <v>41862</v>
      </c>
      <c r="T8300" s="48">
        <v>1891.59</v>
      </c>
      <c r="U8300" s="50">
        <f t="shared" si="916"/>
        <v>1898.1251612903227</v>
      </c>
      <c r="V8300" s="51">
        <f t="shared" si="918"/>
        <v>2000.326821917809</v>
      </c>
      <c r="W8300" s="53">
        <f t="shared" si="919"/>
        <v>0</v>
      </c>
      <c r="X8300" s="53" t="str">
        <f t="shared" si="920"/>
        <v/>
      </c>
      <c r="Y8300" s="54" t="str">
        <f t="shared" si="921"/>
        <v/>
      </c>
    </row>
    <row r="8301" spans="17:25" x14ac:dyDescent="0.25">
      <c r="Q8301" s="47">
        <f t="shared" si="917"/>
        <v>2014</v>
      </c>
      <c r="R8301" s="48" t="str">
        <f t="shared" si="915"/>
        <v>20148</v>
      </c>
      <c r="S8301" s="49">
        <v>41863</v>
      </c>
      <c r="T8301" s="48">
        <v>1881.62</v>
      </c>
      <c r="U8301" s="50">
        <f t="shared" si="916"/>
        <v>1898.1251612903227</v>
      </c>
      <c r="V8301" s="51">
        <f t="shared" si="918"/>
        <v>2000.326821917809</v>
      </c>
      <c r="W8301" s="53">
        <f t="shared" si="919"/>
        <v>-5.2706981956978094E-3</v>
      </c>
      <c r="X8301" s="53" t="str">
        <f t="shared" si="920"/>
        <v/>
      </c>
      <c r="Y8301" s="54" t="str">
        <f t="shared" si="921"/>
        <v/>
      </c>
    </row>
    <row r="8302" spans="17:25" x14ac:dyDescent="0.25">
      <c r="Q8302" s="47">
        <f t="shared" si="917"/>
        <v>2014</v>
      </c>
      <c r="R8302" s="48" t="str">
        <f t="shared" si="915"/>
        <v>20148</v>
      </c>
      <c r="S8302" s="49">
        <v>41864</v>
      </c>
      <c r="T8302" s="48">
        <v>1877.4</v>
      </c>
      <c r="U8302" s="50">
        <f t="shared" si="916"/>
        <v>1898.1251612903227</v>
      </c>
      <c r="V8302" s="51">
        <f t="shared" si="918"/>
        <v>2000.326821917809</v>
      </c>
      <c r="W8302" s="53">
        <f t="shared" si="919"/>
        <v>-2.2427482701076196E-3</v>
      </c>
      <c r="X8302" s="53" t="str">
        <f t="shared" si="920"/>
        <v/>
      </c>
      <c r="Y8302" s="54" t="str">
        <f t="shared" si="921"/>
        <v/>
      </c>
    </row>
    <row r="8303" spans="17:25" x14ac:dyDescent="0.25">
      <c r="Q8303" s="47">
        <f t="shared" si="917"/>
        <v>2014</v>
      </c>
      <c r="R8303" s="48" t="str">
        <f t="shared" si="915"/>
        <v>20148</v>
      </c>
      <c r="S8303" s="49">
        <v>41865</v>
      </c>
      <c r="T8303" s="48">
        <v>1883.33</v>
      </c>
      <c r="U8303" s="50">
        <f t="shared" si="916"/>
        <v>1898.1251612903227</v>
      </c>
      <c r="V8303" s="51">
        <f t="shared" si="918"/>
        <v>2000.326821917809</v>
      </c>
      <c r="W8303" s="53">
        <f t="shared" si="919"/>
        <v>3.1586236284222302E-3</v>
      </c>
      <c r="X8303" s="53" t="str">
        <f t="shared" si="920"/>
        <v/>
      </c>
      <c r="Y8303" s="54" t="str">
        <f t="shared" si="921"/>
        <v/>
      </c>
    </row>
    <row r="8304" spans="17:25" x14ac:dyDescent="0.25">
      <c r="Q8304" s="47">
        <f t="shared" si="917"/>
        <v>2014</v>
      </c>
      <c r="R8304" s="48" t="str">
        <f t="shared" si="915"/>
        <v>20148</v>
      </c>
      <c r="S8304" s="49">
        <v>41866</v>
      </c>
      <c r="T8304" s="48">
        <v>1877.77</v>
      </c>
      <c r="U8304" s="50">
        <f t="shared" si="916"/>
        <v>1898.1251612903227</v>
      </c>
      <c r="V8304" s="51">
        <f t="shared" si="918"/>
        <v>2000.326821917809</v>
      </c>
      <c r="W8304" s="53">
        <f t="shared" si="919"/>
        <v>-2.9522176145444501E-3</v>
      </c>
      <c r="X8304" s="53" t="str">
        <f t="shared" si="920"/>
        <v/>
      </c>
      <c r="Y8304" s="54" t="str">
        <f t="shared" si="921"/>
        <v/>
      </c>
    </row>
    <row r="8305" spans="17:25" x14ac:dyDescent="0.25">
      <c r="Q8305" s="47">
        <f t="shared" si="917"/>
        <v>2014</v>
      </c>
      <c r="R8305" s="48" t="str">
        <f t="shared" si="915"/>
        <v>20148</v>
      </c>
      <c r="S8305" s="49">
        <v>41867</v>
      </c>
      <c r="T8305" s="48">
        <v>1884.81</v>
      </c>
      <c r="U8305" s="50">
        <f t="shared" si="916"/>
        <v>1898.1251612903227</v>
      </c>
      <c r="V8305" s="51">
        <f t="shared" si="918"/>
        <v>2000.326821917809</v>
      </c>
      <c r="W8305" s="53">
        <f t="shared" si="919"/>
        <v>3.7491279549677348E-3</v>
      </c>
      <c r="X8305" s="53" t="str">
        <f t="shared" si="920"/>
        <v/>
      </c>
      <c r="Y8305" s="54" t="str">
        <f t="shared" si="921"/>
        <v/>
      </c>
    </row>
    <row r="8306" spans="17:25" x14ac:dyDescent="0.25">
      <c r="Q8306" s="47">
        <f t="shared" si="917"/>
        <v>2014</v>
      </c>
      <c r="R8306" s="48" t="str">
        <f t="shared" si="915"/>
        <v>20148</v>
      </c>
      <c r="S8306" s="49">
        <v>41868</v>
      </c>
      <c r="T8306" s="48">
        <v>1884.81</v>
      </c>
      <c r="U8306" s="50">
        <f t="shared" si="916"/>
        <v>1898.1251612903227</v>
      </c>
      <c r="V8306" s="51">
        <f t="shared" si="918"/>
        <v>2000.326821917809</v>
      </c>
      <c r="W8306" s="53">
        <f t="shared" si="919"/>
        <v>0</v>
      </c>
      <c r="X8306" s="53" t="str">
        <f t="shared" si="920"/>
        <v/>
      </c>
      <c r="Y8306" s="54" t="str">
        <f t="shared" si="921"/>
        <v/>
      </c>
    </row>
    <row r="8307" spans="17:25" x14ac:dyDescent="0.25">
      <c r="Q8307" s="47">
        <f t="shared" si="917"/>
        <v>2014</v>
      </c>
      <c r="R8307" s="48" t="str">
        <f t="shared" si="915"/>
        <v>20148</v>
      </c>
      <c r="S8307" s="49">
        <v>41869</v>
      </c>
      <c r="T8307" s="48">
        <v>1884.81</v>
      </c>
      <c r="U8307" s="50">
        <f t="shared" si="916"/>
        <v>1898.1251612903227</v>
      </c>
      <c r="V8307" s="51">
        <f t="shared" si="918"/>
        <v>2000.326821917809</v>
      </c>
      <c r="W8307" s="53">
        <f t="shared" si="919"/>
        <v>0</v>
      </c>
      <c r="X8307" s="53" t="str">
        <f t="shared" si="920"/>
        <v/>
      </c>
      <c r="Y8307" s="54" t="str">
        <f t="shared" si="921"/>
        <v/>
      </c>
    </row>
    <row r="8308" spans="17:25" x14ac:dyDescent="0.25">
      <c r="Q8308" s="47">
        <f t="shared" si="917"/>
        <v>2014</v>
      </c>
      <c r="R8308" s="48" t="str">
        <f t="shared" si="915"/>
        <v>20148</v>
      </c>
      <c r="S8308" s="49">
        <v>41870</v>
      </c>
      <c r="T8308" s="48">
        <v>1884.81</v>
      </c>
      <c r="U8308" s="50">
        <f t="shared" si="916"/>
        <v>1898.1251612903227</v>
      </c>
      <c r="V8308" s="51">
        <f t="shared" si="918"/>
        <v>2000.326821917809</v>
      </c>
      <c r="W8308" s="53">
        <f t="shared" si="919"/>
        <v>0</v>
      </c>
      <c r="X8308" s="53" t="str">
        <f t="shared" si="920"/>
        <v/>
      </c>
      <c r="Y8308" s="54" t="str">
        <f t="shared" si="921"/>
        <v/>
      </c>
    </row>
    <row r="8309" spans="17:25" x14ac:dyDescent="0.25">
      <c r="Q8309" s="47">
        <f t="shared" si="917"/>
        <v>2014</v>
      </c>
      <c r="R8309" s="48" t="str">
        <f t="shared" si="915"/>
        <v>20148</v>
      </c>
      <c r="S8309" s="49">
        <v>41871</v>
      </c>
      <c r="T8309" s="48">
        <v>1894.27</v>
      </c>
      <c r="U8309" s="50">
        <f t="shared" si="916"/>
        <v>1898.1251612903227</v>
      </c>
      <c r="V8309" s="51">
        <f t="shared" si="918"/>
        <v>2000.326821917809</v>
      </c>
      <c r="W8309" s="53">
        <f t="shared" si="919"/>
        <v>5.0190735405690745E-3</v>
      </c>
      <c r="X8309" s="53" t="str">
        <f t="shared" si="920"/>
        <v/>
      </c>
      <c r="Y8309" s="54" t="str">
        <f t="shared" si="921"/>
        <v/>
      </c>
    </row>
    <row r="8310" spans="17:25" x14ac:dyDescent="0.25">
      <c r="Q8310" s="47">
        <f t="shared" si="917"/>
        <v>2014</v>
      </c>
      <c r="R8310" s="48" t="str">
        <f t="shared" si="915"/>
        <v>20148</v>
      </c>
      <c r="S8310" s="49">
        <v>41872</v>
      </c>
      <c r="T8310" s="48">
        <v>1912.43</v>
      </c>
      <c r="U8310" s="50">
        <f t="shared" si="916"/>
        <v>1898.1251612903227</v>
      </c>
      <c r="V8310" s="51">
        <f t="shared" si="918"/>
        <v>2000.326821917809</v>
      </c>
      <c r="W8310" s="53">
        <f t="shared" si="919"/>
        <v>9.5868065270525715E-3</v>
      </c>
      <c r="X8310" s="53" t="str">
        <f t="shared" si="920"/>
        <v/>
      </c>
      <c r="Y8310" s="54" t="str">
        <f t="shared" si="921"/>
        <v/>
      </c>
    </row>
    <row r="8311" spans="17:25" x14ac:dyDescent="0.25">
      <c r="Q8311" s="47">
        <f t="shared" si="917"/>
        <v>2014</v>
      </c>
      <c r="R8311" s="48" t="str">
        <f t="shared" si="915"/>
        <v>20148</v>
      </c>
      <c r="S8311" s="49">
        <v>41873</v>
      </c>
      <c r="T8311" s="48">
        <v>1919.84</v>
      </c>
      <c r="U8311" s="50">
        <f t="shared" si="916"/>
        <v>1898.1251612903227</v>
      </c>
      <c r="V8311" s="51">
        <f t="shared" si="918"/>
        <v>2000.326821917809</v>
      </c>
      <c r="W8311" s="53">
        <f t="shared" si="919"/>
        <v>3.8746516212357918E-3</v>
      </c>
      <c r="X8311" s="53" t="str">
        <f t="shared" si="920"/>
        <v/>
      </c>
      <c r="Y8311" s="54" t="str">
        <f t="shared" si="921"/>
        <v/>
      </c>
    </row>
    <row r="8312" spans="17:25" x14ac:dyDescent="0.25">
      <c r="Q8312" s="47">
        <f t="shared" si="917"/>
        <v>2014</v>
      </c>
      <c r="R8312" s="48" t="str">
        <f t="shared" si="915"/>
        <v>20148</v>
      </c>
      <c r="S8312" s="49">
        <v>41874</v>
      </c>
      <c r="T8312" s="48">
        <v>1924.4</v>
      </c>
      <c r="U8312" s="50">
        <f t="shared" si="916"/>
        <v>1898.1251612903227</v>
      </c>
      <c r="V8312" s="51">
        <f t="shared" si="918"/>
        <v>2000.326821917809</v>
      </c>
      <c r="W8312" s="53">
        <f t="shared" si="919"/>
        <v>2.3751979331612105E-3</v>
      </c>
      <c r="X8312" s="53" t="str">
        <f t="shared" si="920"/>
        <v/>
      </c>
      <c r="Y8312" s="54" t="str">
        <f t="shared" si="921"/>
        <v/>
      </c>
    </row>
    <row r="8313" spans="17:25" x14ac:dyDescent="0.25">
      <c r="Q8313" s="47">
        <f t="shared" si="917"/>
        <v>2014</v>
      </c>
      <c r="R8313" s="48" t="str">
        <f t="shared" si="915"/>
        <v>20148</v>
      </c>
      <c r="S8313" s="49">
        <v>41875</v>
      </c>
      <c r="T8313" s="48">
        <v>1924.4</v>
      </c>
      <c r="U8313" s="50">
        <f t="shared" si="916"/>
        <v>1898.1251612903227</v>
      </c>
      <c r="V8313" s="51">
        <f t="shared" si="918"/>
        <v>2000.326821917809</v>
      </c>
      <c r="W8313" s="53">
        <f t="shared" si="919"/>
        <v>0</v>
      </c>
      <c r="X8313" s="53" t="str">
        <f t="shared" si="920"/>
        <v/>
      </c>
      <c r="Y8313" s="54" t="str">
        <f t="shared" si="921"/>
        <v/>
      </c>
    </row>
    <row r="8314" spans="17:25" x14ac:dyDescent="0.25">
      <c r="Q8314" s="47">
        <f t="shared" si="917"/>
        <v>2014</v>
      </c>
      <c r="R8314" s="48" t="str">
        <f t="shared" si="915"/>
        <v>20148</v>
      </c>
      <c r="S8314" s="49">
        <v>41876</v>
      </c>
      <c r="T8314" s="48">
        <v>1924.4</v>
      </c>
      <c r="U8314" s="50">
        <f t="shared" si="916"/>
        <v>1898.1251612903227</v>
      </c>
      <c r="V8314" s="51">
        <f t="shared" si="918"/>
        <v>2000.326821917809</v>
      </c>
      <c r="W8314" s="53">
        <f t="shared" si="919"/>
        <v>0</v>
      </c>
      <c r="X8314" s="53" t="str">
        <f t="shared" si="920"/>
        <v/>
      </c>
      <c r="Y8314" s="54" t="str">
        <f t="shared" si="921"/>
        <v/>
      </c>
    </row>
    <row r="8315" spans="17:25" x14ac:dyDescent="0.25">
      <c r="Q8315" s="47">
        <f t="shared" si="917"/>
        <v>2014</v>
      </c>
      <c r="R8315" s="48" t="str">
        <f t="shared" si="915"/>
        <v>20148</v>
      </c>
      <c r="S8315" s="49">
        <v>41877</v>
      </c>
      <c r="T8315" s="48">
        <v>1932.39</v>
      </c>
      <c r="U8315" s="50">
        <f t="shared" si="916"/>
        <v>1898.1251612903227</v>
      </c>
      <c r="V8315" s="51">
        <f t="shared" si="918"/>
        <v>2000.326821917809</v>
      </c>
      <c r="W8315" s="53">
        <f t="shared" si="919"/>
        <v>4.1519434628976004E-3</v>
      </c>
      <c r="X8315" s="53" t="str">
        <f t="shared" si="920"/>
        <v/>
      </c>
      <c r="Y8315" s="54" t="str">
        <f t="shared" si="921"/>
        <v/>
      </c>
    </row>
    <row r="8316" spans="17:25" x14ac:dyDescent="0.25">
      <c r="Q8316" s="47">
        <f t="shared" si="917"/>
        <v>2014</v>
      </c>
      <c r="R8316" s="48" t="str">
        <f t="shared" si="915"/>
        <v>20148</v>
      </c>
      <c r="S8316" s="49">
        <v>41878</v>
      </c>
      <c r="T8316" s="48">
        <v>1928.67</v>
      </c>
      <c r="U8316" s="50">
        <f t="shared" si="916"/>
        <v>1898.1251612903227</v>
      </c>
      <c r="V8316" s="51">
        <f t="shared" si="918"/>
        <v>2000.326821917809</v>
      </c>
      <c r="W8316" s="53">
        <f t="shared" si="919"/>
        <v>-1.9250772359616919E-3</v>
      </c>
      <c r="X8316" s="53" t="str">
        <f t="shared" si="920"/>
        <v/>
      </c>
      <c r="Y8316" s="54" t="str">
        <f t="shared" si="921"/>
        <v/>
      </c>
    </row>
    <row r="8317" spans="17:25" x14ac:dyDescent="0.25">
      <c r="Q8317" s="47">
        <f t="shared" si="917"/>
        <v>2014</v>
      </c>
      <c r="R8317" s="48" t="str">
        <f t="shared" si="915"/>
        <v>20148</v>
      </c>
      <c r="S8317" s="49">
        <v>41879</v>
      </c>
      <c r="T8317" s="48">
        <v>1926.92</v>
      </c>
      <c r="U8317" s="50">
        <f t="shared" si="916"/>
        <v>1898.1251612903227</v>
      </c>
      <c r="V8317" s="51">
        <f t="shared" si="918"/>
        <v>2000.326821917809</v>
      </c>
      <c r="W8317" s="53">
        <f t="shared" si="919"/>
        <v>-9.0736103117694533E-4</v>
      </c>
      <c r="X8317" s="53" t="str">
        <f t="shared" si="920"/>
        <v/>
      </c>
      <c r="Y8317" s="54" t="str">
        <f t="shared" si="921"/>
        <v/>
      </c>
    </row>
    <row r="8318" spans="17:25" x14ac:dyDescent="0.25">
      <c r="Q8318" s="47">
        <f t="shared" si="917"/>
        <v>2014</v>
      </c>
      <c r="R8318" s="48" t="str">
        <f t="shared" si="915"/>
        <v>20148</v>
      </c>
      <c r="S8318" s="49">
        <v>41880</v>
      </c>
      <c r="T8318" s="48">
        <v>1935.04</v>
      </c>
      <c r="U8318" s="50">
        <f t="shared" si="916"/>
        <v>1898.1251612903227</v>
      </c>
      <c r="V8318" s="51">
        <f t="shared" si="918"/>
        <v>2000.326821917809</v>
      </c>
      <c r="W8318" s="53">
        <f t="shared" si="919"/>
        <v>4.2139787847963461E-3</v>
      </c>
      <c r="X8318" s="53" t="str">
        <f t="shared" si="920"/>
        <v/>
      </c>
      <c r="Y8318" s="54" t="str">
        <f t="shared" si="921"/>
        <v/>
      </c>
    </row>
    <row r="8319" spans="17:25" x14ac:dyDescent="0.25">
      <c r="Q8319" s="47">
        <f t="shared" si="917"/>
        <v>2014</v>
      </c>
      <c r="R8319" s="48" t="str">
        <f t="shared" si="915"/>
        <v>20148</v>
      </c>
      <c r="S8319" s="49">
        <v>41881</v>
      </c>
      <c r="T8319" s="48">
        <v>1918.62</v>
      </c>
      <c r="U8319" s="50">
        <f t="shared" si="916"/>
        <v>1898.1251612903227</v>
      </c>
      <c r="V8319" s="51">
        <f t="shared" si="918"/>
        <v>2000.326821917809</v>
      </c>
      <c r="W8319" s="53">
        <f t="shared" si="919"/>
        <v>-8.4856127005127346E-3</v>
      </c>
      <c r="X8319" s="53" t="str">
        <f t="shared" si="920"/>
        <v/>
      </c>
      <c r="Y8319" s="54" t="str">
        <f t="shared" si="921"/>
        <v/>
      </c>
    </row>
    <row r="8320" spans="17:25" x14ac:dyDescent="0.25">
      <c r="Q8320" s="47">
        <f t="shared" si="917"/>
        <v>2014</v>
      </c>
      <c r="R8320" s="48" t="str">
        <f t="shared" si="915"/>
        <v>20148</v>
      </c>
      <c r="S8320" s="49">
        <v>41882</v>
      </c>
      <c r="T8320" s="48">
        <v>1918.62</v>
      </c>
      <c r="U8320" s="50">
        <f t="shared" si="916"/>
        <v>1898.1251612903227</v>
      </c>
      <c r="V8320" s="51">
        <f t="shared" si="918"/>
        <v>2000.326821917809</v>
      </c>
      <c r="W8320" s="53">
        <f t="shared" si="919"/>
        <v>0</v>
      </c>
      <c r="X8320" s="53" t="str">
        <f t="shared" si="920"/>
        <v/>
      </c>
      <c r="Y8320" s="54" t="str">
        <f t="shared" si="921"/>
        <v/>
      </c>
    </row>
    <row r="8321" spans="17:25" x14ac:dyDescent="0.25">
      <c r="Q8321" s="47">
        <f t="shared" si="917"/>
        <v>2014</v>
      </c>
      <c r="R8321" s="48" t="str">
        <f t="shared" si="915"/>
        <v>20149</v>
      </c>
      <c r="S8321" s="49">
        <v>41883</v>
      </c>
      <c r="T8321" s="48">
        <v>1918.62</v>
      </c>
      <c r="U8321" s="50">
        <f t="shared" si="916"/>
        <v>1973.7166666666672</v>
      </c>
      <c r="V8321" s="51">
        <f t="shared" si="918"/>
        <v>2000.326821917809</v>
      </c>
      <c r="W8321" s="53">
        <f t="shared" si="919"/>
        <v>0</v>
      </c>
      <c r="X8321" s="53">
        <f t="shared" si="920"/>
        <v>3.9824299744785074E-2</v>
      </c>
      <c r="Y8321" s="54" t="str">
        <f t="shared" si="921"/>
        <v/>
      </c>
    </row>
    <row r="8322" spans="17:25" x14ac:dyDescent="0.25">
      <c r="Q8322" s="47">
        <f t="shared" si="917"/>
        <v>2014</v>
      </c>
      <c r="R8322" s="48" t="str">
        <f t="shared" si="915"/>
        <v>20149</v>
      </c>
      <c r="S8322" s="49">
        <v>41884</v>
      </c>
      <c r="T8322" s="48">
        <v>1918.62</v>
      </c>
      <c r="U8322" s="50">
        <f t="shared" si="916"/>
        <v>1973.7166666666672</v>
      </c>
      <c r="V8322" s="51">
        <f t="shared" si="918"/>
        <v>2000.326821917809</v>
      </c>
      <c r="W8322" s="53">
        <f t="shared" si="919"/>
        <v>0</v>
      </c>
      <c r="X8322" s="53" t="str">
        <f t="shared" si="920"/>
        <v/>
      </c>
      <c r="Y8322" s="54" t="str">
        <f t="shared" si="921"/>
        <v/>
      </c>
    </row>
    <row r="8323" spans="17:25" x14ac:dyDescent="0.25">
      <c r="Q8323" s="47">
        <f t="shared" si="917"/>
        <v>2014</v>
      </c>
      <c r="R8323" s="48" t="str">
        <f t="shared" si="915"/>
        <v>20149</v>
      </c>
      <c r="S8323" s="49">
        <v>41885</v>
      </c>
      <c r="T8323" s="48">
        <v>1931.49</v>
      </c>
      <c r="U8323" s="50">
        <f t="shared" si="916"/>
        <v>1973.7166666666672</v>
      </c>
      <c r="V8323" s="51">
        <f t="shared" si="918"/>
        <v>2000.326821917809</v>
      </c>
      <c r="W8323" s="53">
        <f t="shared" si="919"/>
        <v>6.70794633642946E-3</v>
      </c>
      <c r="X8323" s="53" t="str">
        <f t="shared" si="920"/>
        <v/>
      </c>
      <c r="Y8323" s="54" t="str">
        <f t="shared" si="921"/>
        <v/>
      </c>
    </row>
    <row r="8324" spans="17:25" x14ac:dyDescent="0.25">
      <c r="Q8324" s="47">
        <f t="shared" si="917"/>
        <v>2014</v>
      </c>
      <c r="R8324" s="48" t="str">
        <f t="shared" si="915"/>
        <v>20149</v>
      </c>
      <c r="S8324" s="49">
        <v>41886</v>
      </c>
      <c r="T8324" s="48">
        <v>1924.67</v>
      </c>
      <c r="U8324" s="50">
        <f t="shared" si="916"/>
        <v>1973.7166666666672</v>
      </c>
      <c r="V8324" s="51">
        <f t="shared" si="918"/>
        <v>2000.326821917809</v>
      </c>
      <c r="W8324" s="53">
        <f t="shared" si="919"/>
        <v>-3.5309527877441793E-3</v>
      </c>
      <c r="X8324" s="53" t="str">
        <f t="shared" si="920"/>
        <v/>
      </c>
      <c r="Y8324" s="54" t="str">
        <f t="shared" si="921"/>
        <v/>
      </c>
    </row>
    <row r="8325" spans="17:25" x14ac:dyDescent="0.25">
      <c r="Q8325" s="47">
        <f t="shared" si="917"/>
        <v>2014</v>
      </c>
      <c r="R8325" s="48" t="str">
        <f t="shared" si="915"/>
        <v>20149</v>
      </c>
      <c r="S8325" s="49">
        <v>41887</v>
      </c>
      <c r="T8325" s="48">
        <v>1931.45</v>
      </c>
      <c r="U8325" s="50">
        <f t="shared" si="916"/>
        <v>1973.7166666666672</v>
      </c>
      <c r="V8325" s="51">
        <f t="shared" si="918"/>
        <v>2000.326821917809</v>
      </c>
      <c r="W8325" s="53">
        <f t="shared" si="919"/>
        <v>3.522681810388173E-3</v>
      </c>
      <c r="X8325" s="53" t="str">
        <f t="shared" si="920"/>
        <v/>
      </c>
      <c r="Y8325" s="54" t="str">
        <f t="shared" si="921"/>
        <v/>
      </c>
    </row>
    <row r="8326" spans="17:25" x14ac:dyDescent="0.25">
      <c r="Q8326" s="47">
        <f t="shared" si="917"/>
        <v>2014</v>
      </c>
      <c r="R8326" s="48" t="str">
        <f t="shared" si="915"/>
        <v>20149</v>
      </c>
      <c r="S8326" s="49">
        <v>41888</v>
      </c>
      <c r="T8326" s="48">
        <v>1935.25</v>
      </c>
      <c r="U8326" s="50">
        <f t="shared" si="916"/>
        <v>1973.7166666666672</v>
      </c>
      <c r="V8326" s="51">
        <f t="shared" si="918"/>
        <v>2000.326821917809</v>
      </c>
      <c r="W8326" s="53">
        <f t="shared" si="919"/>
        <v>1.9674337932640285E-3</v>
      </c>
      <c r="X8326" s="53" t="str">
        <f t="shared" si="920"/>
        <v/>
      </c>
      <c r="Y8326" s="54" t="str">
        <f t="shared" si="921"/>
        <v/>
      </c>
    </row>
    <row r="8327" spans="17:25" x14ac:dyDescent="0.25">
      <c r="Q8327" s="47">
        <f t="shared" si="917"/>
        <v>2014</v>
      </c>
      <c r="R8327" s="48" t="str">
        <f t="shared" ref="R8327:R8390" si="922">+YEAR(S8327)&amp;MONTH(S8327)</f>
        <v>20149</v>
      </c>
      <c r="S8327" s="49">
        <v>41889</v>
      </c>
      <c r="T8327" s="48">
        <v>1935.25</v>
      </c>
      <c r="U8327" s="50">
        <f t="shared" ref="U8327:U8390" si="923">+AVERAGEIF($R$3:$R$12000,R8327,$T$3:$T$12000)</f>
        <v>1973.7166666666672</v>
      </c>
      <c r="V8327" s="51">
        <f t="shared" si="918"/>
        <v>2000.326821917809</v>
      </c>
      <c r="W8327" s="53">
        <f t="shared" si="919"/>
        <v>0</v>
      </c>
      <c r="X8327" s="53" t="str">
        <f t="shared" si="920"/>
        <v/>
      </c>
      <c r="Y8327" s="54" t="str">
        <f t="shared" si="921"/>
        <v/>
      </c>
    </row>
    <row r="8328" spans="17:25" x14ac:dyDescent="0.25">
      <c r="Q8328" s="47">
        <f t="shared" ref="Q8328:Q8391" si="924">+YEAR(S8328)</f>
        <v>2014</v>
      </c>
      <c r="R8328" s="48" t="str">
        <f t="shared" si="922"/>
        <v>20149</v>
      </c>
      <c r="S8328" s="49">
        <v>41890</v>
      </c>
      <c r="T8328" s="48">
        <v>1935.25</v>
      </c>
      <c r="U8328" s="50">
        <f t="shared" si="923"/>
        <v>1973.7166666666672</v>
      </c>
      <c r="V8328" s="51">
        <f t="shared" ref="V8328:V8391" si="925">+AVERAGEIF($Q$3:$Q$12000,Q8328,$T$3:$T$12000)</f>
        <v>2000.326821917809</v>
      </c>
      <c r="W8328" s="53">
        <f t="shared" si="919"/>
        <v>0</v>
      </c>
      <c r="X8328" s="53" t="str">
        <f t="shared" si="920"/>
        <v/>
      </c>
      <c r="Y8328" s="54" t="str">
        <f t="shared" si="921"/>
        <v/>
      </c>
    </row>
    <row r="8329" spans="17:25" x14ac:dyDescent="0.25">
      <c r="Q8329" s="47">
        <f t="shared" si="924"/>
        <v>2014</v>
      </c>
      <c r="R8329" s="48" t="str">
        <f t="shared" si="922"/>
        <v>20149</v>
      </c>
      <c r="S8329" s="49">
        <v>41891</v>
      </c>
      <c r="T8329" s="48">
        <v>1942.03</v>
      </c>
      <c r="U8329" s="50">
        <f t="shared" si="923"/>
        <v>1973.7166666666672</v>
      </c>
      <c r="V8329" s="51">
        <f t="shared" si="925"/>
        <v>2000.326821917809</v>
      </c>
      <c r="W8329" s="53">
        <f t="shared" ref="W8329:W8392" si="926">+T8329/T8328-1</f>
        <v>3.5034233303190554E-3</v>
      </c>
      <c r="X8329" s="53" t="str">
        <f t="shared" ref="X8329:X8392" si="927">IF(U8329/U8328-1=0,"",U8329/U8328-1)</f>
        <v/>
      </c>
      <c r="Y8329" s="54" t="str">
        <f t="shared" ref="Y8329:Y8392" si="928">+IF(V8329=V8328,"",V8329/V8328-1)</f>
        <v/>
      </c>
    </row>
    <row r="8330" spans="17:25" x14ac:dyDescent="0.25">
      <c r="Q8330" s="47">
        <f t="shared" si="924"/>
        <v>2014</v>
      </c>
      <c r="R8330" s="48" t="str">
        <f t="shared" si="922"/>
        <v>20149</v>
      </c>
      <c r="S8330" s="49">
        <v>41892</v>
      </c>
      <c r="T8330" s="48">
        <v>1962.84</v>
      </c>
      <c r="U8330" s="50">
        <f t="shared" si="923"/>
        <v>1973.7166666666672</v>
      </c>
      <c r="V8330" s="51">
        <f t="shared" si="925"/>
        <v>2000.326821917809</v>
      </c>
      <c r="W8330" s="53">
        <f t="shared" si="926"/>
        <v>1.0715591417228332E-2</v>
      </c>
      <c r="X8330" s="53" t="str">
        <f t="shared" si="927"/>
        <v/>
      </c>
      <c r="Y8330" s="54" t="str">
        <f t="shared" si="928"/>
        <v/>
      </c>
    </row>
    <row r="8331" spans="17:25" x14ac:dyDescent="0.25">
      <c r="Q8331" s="47">
        <f t="shared" si="924"/>
        <v>2014</v>
      </c>
      <c r="R8331" s="48" t="str">
        <f t="shared" si="922"/>
        <v>20149</v>
      </c>
      <c r="S8331" s="49">
        <v>41893</v>
      </c>
      <c r="T8331" s="48">
        <v>1975.82</v>
      </c>
      <c r="U8331" s="50">
        <f t="shared" si="923"/>
        <v>1973.7166666666672</v>
      </c>
      <c r="V8331" s="51">
        <f t="shared" si="925"/>
        <v>2000.326821917809</v>
      </c>
      <c r="W8331" s="53">
        <f t="shared" si="926"/>
        <v>6.6128670701637304E-3</v>
      </c>
      <c r="X8331" s="53" t="str">
        <f t="shared" si="927"/>
        <v/>
      </c>
      <c r="Y8331" s="54" t="str">
        <f t="shared" si="928"/>
        <v/>
      </c>
    </row>
    <row r="8332" spans="17:25" x14ac:dyDescent="0.25">
      <c r="Q8332" s="47">
        <f t="shared" si="924"/>
        <v>2014</v>
      </c>
      <c r="R8332" s="48" t="str">
        <f t="shared" si="922"/>
        <v>20149</v>
      </c>
      <c r="S8332" s="49">
        <v>41894</v>
      </c>
      <c r="T8332" s="48">
        <v>1979.97</v>
      </c>
      <c r="U8332" s="50">
        <f t="shared" si="923"/>
        <v>1973.7166666666672</v>
      </c>
      <c r="V8332" s="51">
        <f t="shared" si="925"/>
        <v>2000.326821917809</v>
      </c>
      <c r="W8332" s="53">
        <f t="shared" si="926"/>
        <v>2.1003937605652556E-3</v>
      </c>
      <c r="X8332" s="53" t="str">
        <f t="shared" si="927"/>
        <v/>
      </c>
      <c r="Y8332" s="54" t="str">
        <f t="shared" si="928"/>
        <v/>
      </c>
    </row>
    <row r="8333" spans="17:25" x14ac:dyDescent="0.25">
      <c r="Q8333" s="47">
        <f t="shared" si="924"/>
        <v>2014</v>
      </c>
      <c r="R8333" s="48" t="str">
        <f t="shared" si="922"/>
        <v>20149</v>
      </c>
      <c r="S8333" s="49">
        <v>41895</v>
      </c>
      <c r="T8333" s="48">
        <v>1994.97</v>
      </c>
      <c r="U8333" s="50">
        <f t="shared" si="923"/>
        <v>1973.7166666666672</v>
      </c>
      <c r="V8333" s="51">
        <f t="shared" si="925"/>
        <v>2000.326821917809</v>
      </c>
      <c r="W8333" s="53">
        <f t="shared" si="926"/>
        <v>7.5758723617025403E-3</v>
      </c>
      <c r="X8333" s="53" t="str">
        <f t="shared" si="927"/>
        <v/>
      </c>
      <c r="Y8333" s="54" t="str">
        <f t="shared" si="928"/>
        <v/>
      </c>
    </row>
    <row r="8334" spans="17:25" x14ac:dyDescent="0.25">
      <c r="Q8334" s="47">
        <f t="shared" si="924"/>
        <v>2014</v>
      </c>
      <c r="R8334" s="48" t="str">
        <f t="shared" si="922"/>
        <v>20149</v>
      </c>
      <c r="S8334" s="49">
        <v>41896</v>
      </c>
      <c r="T8334" s="48">
        <v>1994.97</v>
      </c>
      <c r="U8334" s="50">
        <f t="shared" si="923"/>
        <v>1973.7166666666672</v>
      </c>
      <c r="V8334" s="51">
        <f t="shared" si="925"/>
        <v>2000.326821917809</v>
      </c>
      <c r="W8334" s="53">
        <f t="shared" si="926"/>
        <v>0</v>
      </c>
      <c r="X8334" s="53" t="str">
        <f t="shared" si="927"/>
        <v/>
      </c>
      <c r="Y8334" s="54" t="str">
        <f t="shared" si="928"/>
        <v/>
      </c>
    </row>
    <row r="8335" spans="17:25" x14ac:dyDescent="0.25">
      <c r="Q8335" s="47">
        <f t="shared" si="924"/>
        <v>2014</v>
      </c>
      <c r="R8335" s="48" t="str">
        <f t="shared" si="922"/>
        <v>20149</v>
      </c>
      <c r="S8335" s="49">
        <v>41897</v>
      </c>
      <c r="T8335" s="48">
        <v>1994.97</v>
      </c>
      <c r="U8335" s="50">
        <f t="shared" si="923"/>
        <v>1973.7166666666672</v>
      </c>
      <c r="V8335" s="51">
        <f t="shared" si="925"/>
        <v>2000.326821917809</v>
      </c>
      <c r="W8335" s="53">
        <f t="shared" si="926"/>
        <v>0</v>
      </c>
      <c r="X8335" s="53" t="str">
        <f t="shared" si="927"/>
        <v/>
      </c>
      <c r="Y8335" s="54" t="str">
        <f t="shared" si="928"/>
        <v/>
      </c>
    </row>
    <row r="8336" spans="17:25" x14ac:dyDescent="0.25">
      <c r="Q8336" s="47">
        <f t="shared" si="924"/>
        <v>2014</v>
      </c>
      <c r="R8336" s="48" t="str">
        <f t="shared" si="922"/>
        <v>20149</v>
      </c>
      <c r="S8336" s="49">
        <v>41898</v>
      </c>
      <c r="T8336" s="48">
        <v>1987.71</v>
      </c>
      <c r="U8336" s="50">
        <f t="shared" si="923"/>
        <v>1973.7166666666672</v>
      </c>
      <c r="V8336" s="51">
        <f t="shared" si="925"/>
        <v>2000.326821917809</v>
      </c>
      <c r="W8336" s="53">
        <f t="shared" si="926"/>
        <v>-3.63915246845814E-3</v>
      </c>
      <c r="X8336" s="53" t="str">
        <f t="shared" si="927"/>
        <v/>
      </c>
      <c r="Y8336" s="54" t="str">
        <f t="shared" si="928"/>
        <v/>
      </c>
    </row>
    <row r="8337" spans="17:25" x14ac:dyDescent="0.25">
      <c r="Q8337" s="47">
        <f t="shared" si="924"/>
        <v>2014</v>
      </c>
      <c r="R8337" s="48" t="str">
        <f t="shared" si="922"/>
        <v>20149</v>
      </c>
      <c r="S8337" s="49">
        <v>41899</v>
      </c>
      <c r="T8337" s="48">
        <v>1978.08</v>
      </c>
      <c r="U8337" s="50">
        <f t="shared" si="923"/>
        <v>1973.7166666666672</v>
      </c>
      <c r="V8337" s="51">
        <f t="shared" si="925"/>
        <v>2000.326821917809</v>
      </c>
      <c r="W8337" s="53">
        <f t="shared" si="926"/>
        <v>-4.8447711185233278E-3</v>
      </c>
      <c r="X8337" s="53" t="str">
        <f t="shared" si="927"/>
        <v/>
      </c>
      <c r="Y8337" s="54" t="str">
        <f t="shared" si="928"/>
        <v/>
      </c>
    </row>
    <row r="8338" spans="17:25" x14ac:dyDescent="0.25">
      <c r="Q8338" s="47">
        <f t="shared" si="924"/>
        <v>2014</v>
      </c>
      <c r="R8338" s="48" t="str">
        <f t="shared" si="922"/>
        <v>20149</v>
      </c>
      <c r="S8338" s="49">
        <v>41900</v>
      </c>
      <c r="T8338" s="48">
        <v>1975.47</v>
      </c>
      <c r="U8338" s="50">
        <f t="shared" si="923"/>
        <v>1973.7166666666672</v>
      </c>
      <c r="V8338" s="51">
        <f t="shared" si="925"/>
        <v>2000.326821917809</v>
      </c>
      <c r="W8338" s="53">
        <f t="shared" si="926"/>
        <v>-1.3194612958019603E-3</v>
      </c>
      <c r="X8338" s="53" t="str">
        <f t="shared" si="927"/>
        <v/>
      </c>
      <c r="Y8338" s="54" t="str">
        <f t="shared" si="928"/>
        <v/>
      </c>
    </row>
    <row r="8339" spans="17:25" x14ac:dyDescent="0.25">
      <c r="Q8339" s="47">
        <f t="shared" si="924"/>
        <v>2014</v>
      </c>
      <c r="R8339" s="48" t="str">
        <f t="shared" si="922"/>
        <v>20149</v>
      </c>
      <c r="S8339" s="49">
        <v>41901</v>
      </c>
      <c r="T8339" s="48">
        <v>1975.42</v>
      </c>
      <c r="U8339" s="50">
        <f t="shared" si="923"/>
        <v>1973.7166666666672</v>
      </c>
      <c r="V8339" s="51">
        <f t="shared" si="925"/>
        <v>2000.326821917809</v>
      </c>
      <c r="W8339" s="53">
        <f t="shared" si="926"/>
        <v>-2.5310432454017651E-5</v>
      </c>
      <c r="X8339" s="53" t="str">
        <f t="shared" si="927"/>
        <v/>
      </c>
      <c r="Y8339" s="54" t="str">
        <f t="shared" si="928"/>
        <v/>
      </c>
    </row>
    <row r="8340" spans="17:25" x14ac:dyDescent="0.25">
      <c r="Q8340" s="47">
        <f t="shared" si="924"/>
        <v>2014</v>
      </c>
      <c r="R8340" s="48" t="str">
        <f t="shared" si="922"/>
        <v>20149</v>
      </c>
      <c r="S8340" s="49">
        <v>41902</v>
      </c>
      <c r="T8340" s="48">
        <v>1966.89</v>
      </c>
      <c r="U8340" s="50">
        <f t="shared" si="923"/>
        <v>1973.7166666666672</v>
      </c>
      <c r="V8340" s="51">
        <f t="shared" si="925"/>
        <v>2000.326821917809</v>
      </c>
      <c r="W8340" s="53">
        <f t="shared" si="926"/>
        <v>-4.318069068856234E-3</v>
      </c>
      <c r="X8340" s="53" t="str">
        <f t="shared" si="927"/>
        <v/>
      </c>
      <c r="Y8340" s="54" t="str">
        <f t="shared" si="928"/>
        <v/>
      </c>
    </row>
    <row r="8341" spans="17:25" x14ac:dyDescent="0.25">
      <c r="Q8341" s="47">
        <f t="shared" si="924"/>
        <v>2014</v>
      </c>
      <c r="R8341" s="48" t="str">
        <f t="shared" si="922"/>
        <v>20149</v>
      </c>
      <c r="S8341" s="49">
        <v>41903</v>
      </c>
      <c r="T8341" s="48">
        <v>1966.89</v>
      </c>
      <c r="U8341" s="50">
        <f t="shared" si="923"/>
        <v>1973.7166666666672</v>
      </c>
      <c r="V8341" s="51">
        <f t="shared" si="925"/>
        <v>2000.326821917809</v>
      </c>
      <c r="W8341" s="53">
        <f t="shared" si="926"/>
        <v>0</v>
      </c>
      <c r="X8341" s="53" t="str">
        <f t="shared" si="927"/>
        <v/>
      </c>
      <c r="Y8341" s="54" t="str">
        <f t="shared" si="928"/>
        <v/>
      </c>
    </row>
    <row r="8342" spans="17:25" x14ac:dyDescent="0.25">
      <c r="Q8342" s="47">
        <f t="shared" si="924"/>
        <v>2014</v>
      </c>
      <c r="R8342" s="48" t="str">
        <f t="shared" si="922"/>
        <v>20149</v>
      </c>
      <c r="S8342" s="49">
        <v>41904</v>
      </c>
      <c r="T8342" s="48">
        <v>1966.89</v>
      </c>
      <c r="U8342" s="50">
        <f t="shared" si="923"/>
        <v>1973.7166666666672</v>
      </c>
      <c r="V8342" s="51">
        <f t="shared" si="925"/>
        <v>2000.326821917809</v>
      </c>
      <c r="W8342" s="53">
        <f t="shared" si="926"/>
        <v>0</v>
      </c>
      <c r="X8342" s="53" t="str">
        <f t="shared" si="927"/>
        <v/>
      </c>
      <c r="Y8342" s="54" t="str">
        <f t="shared" si="928"/>
        <v/>
      </c>
    </row>
    <row r="8343" spans="17:25" x14ac:dyDescent="0.25">
      <c r="Q8343" s="47">
        <f t="shared" si="924"/>
        <v>2014</v>
      </c>
      <c r="R8343" s="48" t="str">
        <f t="shared" si="922"/>
        <v>20149</v>
      </c>
      <c r="S8343" s="49">
        <v>41905</v>
      </c>
      <c r="T8343" s="48">
        <v>1992.68</v>
      </c>
      <c r="U8343" s="50">
        <f t="shared" si="923"/>
        <v>1973.7166666666672</v>
      </c>
      <c r="V8343" s="51">
        <f t="shared" si="925"/>
        <v>2000.326821917809</v>
      </c>
      <c r="W8343" s="53">
        <f t="shared" si="926"/>
        <v>1.3112070324217351E-2</v>
      </c>
      <c r="X8343" s="53" t="str">
        <f t="shared" si="927"/>
        <v/>
      </c>
      <c r="Y8343" s="54" t="str">
        <f t="shared" si="928"/>
        <v/>
      </c>
    </row>
    <row r="8344" spans="17:25" x14ac:dyDescent="0.25">
      <c r="Q8344" s="47">
        <f t="shared" si="924"/>
        <v>2014</v>
      </c>
      <c r="R8344" s="48" t="str">
        <f t="shared" si="922"/>
        <v>20149</v>
      </c>
      <c r="S8344" s="49">
        <v>41906</v>
      </c>
      <c r="T8344" s="48">
        <v>1997.91</v>
      </c>
      <c r="U8344" s="50">
        <f t="shared" si="923"/>
        <v>1973.7166666666672</v>
      </c>
      <c r="V8344" s="51">
        <f t="shared" si="925"/>
        <v>2000.326821917809</v>
      </c>
      <c r="W8344" s="53">
        <f t="shared" si="926"/>
        <v>2.6246060581729402E-3</v>
      </c>
      <c r="X8344" s="53" t="str">
        <f t="shared" si="927"/>
        <v/>
      </c>
      <c r="Y8344" s="54" t="str">
        <f t="shared" si="928"/>
        <v/>
      </c>
    </row>
    <row r="8345" spans="17:25" x14ac:dyDescent="0.25">
      <c r="Q8345" s="47">
        <f t="shared" si="924"/>
        <v>2014</v>
      </c>
      <c r="R8345" s="48" t="str">
        <f t="shared" si="922"/>
        <v>20149</v>
      </c>
      <c r="S8345" s="49">
        <v>41907</v>
      </c>
      <c r="T8345" s="48">
        <v>2007.48</v>
      </c>
      <c r="U8345" s="50">
        <f t="shared" si="923"/>
        <v>1973.7166666666672</v>
      </c>
      <c r="V8345" s="51">
        <f t="shared" si="925"/>
        <v>2000.326821917809</v>
      </c>
      <c r="W8345" s="53">
        <f t="shared" si="926"/>
        <v>4.7900055558058874E-3</v>
      </c>
      <c r="X8345" s="53" t="str">
        <f t="shared" si="927"/>
        <v/>
      </c>
      <c r="Y8345" s="54" t="str">
        <f t="shared" si="928"/>
        <v/>
      </c>
    </row>
    <row r="8346" spans="17:25" x14ac:dyDescent="0.25">
      <c r="Q8346" s="47">
        <f t="shared" si="924"/>
        <v>2014</v>
      </c>
      <c r="R8346" s="48" t="str">
        <f t="shared" si="922"/>
        <v>20149</v>
      </c>
      <c r="S8346" s="49">
        <v>41908</v>
      </c>
      <c r="T8346" s="48">
        <v>2019.76</v>
      </c>
      <c r="U8346" s="50">
        <f t="shared" si="923"/>
        <v>1973.7166666666672</v>
      </c>
      <c r="V8346" s="51">
        <f t="shared" si="925"/>
        <v>2000.326821917809</v>
      </c>
      <c r="W8346" s="53">
        <f t="shared" si="926"/>
        <v>6.1171219638551655E-3</v>
      </c>
      <c r="X8346" s="53" t="str">
        <f t="shared" si="927"/>
        <v/>
      </c>
      <c r="Y8346" s="54" t="str">
        <f t="shared" si="928"/>
        <v/>
      </c>
    </row>
    <row r="8347" spans="17:25" x14ac:dyDescent="0.25">
      <c r="Q8347" s="47">
        <f t="shared" si="924"/>
        <v>2014</v>
      </c>
      <c r="R8347" s="48" t="str">
        <f t="shared" si="922"/>
        <v>20149</v>
      </c>
      <c r="S8347" s="49">
        <v>41909</v>
      </c>
      <c r="T8347" s="48">
        <v>2023.89</v>
      </c>
      <c r="U8347" s="50">
        <f t="shared" si="923"/>
        <v>1973.7166666666672</v>
      </c>
      <c r="V8347" s="51">
        <f t="shared" si="925"/>
        <v>2000.326821917809</v>
      </c>
      <c r="W8347" s="53">
        <f t="shared" si="926"/>
        <v>2.0447974016715165E-3</v>
      </c>
      <c r="X8347" s="53" t="str">
        <f t="shared" si="927"/>
        <v/>
      </c>
      <c r="Y8347" s="54" t="str">
        <f t="shared" si="928"/>
        <v/>
      </c>
    </row>
    <row r="8348" spans="17:25" x14ac:dyDescent="0.25">
      <c r="Q8348" s="47">
        <f t="shared" si="924"/>
        <v>2014</v>
      </c>
      <c r="R8348" s="48" t="str">
        <f t="shared" si="922"/>
        <v>20149</v>
      </c>
      <c r="S8348" s="49">
        <v>41910</v>
      </c>
      <c r="T8348" s="48">
        <v>2023.89</v>
      </c>
      <c r="U8348" s="50">
        <f t="shared" si="923"/>
        <v>1973.7166666666672</v>
      </c>
      <c r="V8348" s="51">
        <f t="shared" si="925"/>
        <v>2000.326821917809</v>
      </c>
      <c r="W8348" s="53">
        <f t="shared" si="926"/>
        <v>0</v>
      </c>
      <c r="X8348" s="53" t="str">
        <f t="shared" si="927"/>
        <v/>
      </c>
      <c r="Y8348" s="54" t="str">
        <f t="shared" si="928"/>
        <v/>
      </c>
    </row>
    <row r="8349" spans="17:25" x14ac:dyDescent="0.25">
      <c r="Q8349" s="47">
        <f t="shared" si="924"/>
        <v>2014</v>
      </c>
      <c r="R8349" s="48" t="str">
        <f t="shared" si="922"/>
        <v>20149</v>
      </c>
      <c r="S8349" s="49">
        <v>41911</v>
      </c>
      <c r="T8349" s="48">
        <v>2023.89</v>
      </c>
      <c r="U8349" s="50">
        <f t="shared" si="923"/>
        <v>1973.7166666666672</v>
      </c>
      <c r="V8349" s="51">
        <f t="shared" si="925"/>
        <v>2000.326821917809</v>
      </c>
      <c r="W8349" s="53">
        <f t="shared" si="926"/>
        <v>0</v>
      </c>
      <c r="X8349" s="53" t="str">
        <f t="shared" si="927"/>
        <v/>
      </c>
      <c r="Y8349" s="54" t="str">
        <f t="shared" si="928"/>
        <v/>
      </c>
    </row>
    <row r="8350" spans="17:25" x14ac:dyDescent="0.25">
      <c r="Q8350" s="47">
        <f t="shared" si="924"/>
        <v>2014</v>
      </c>
      <c r="R8350" s="48" t="str">
        <f t="shared" si="922"/>
        <v>20149</v>
      </c>
      <c r="S8350" s="49">
        <v>41912</v>
      </c>
      <c r="T8350" s="48">
        <v>2028.48</v>
      </c>
      <c r="U8350" s="50">
        <f t="shared" si="923"/>
        <v>1973.7166666666672</v>
      </c>
      <c r="V8350" s="51">
        <f t="shared" si="925"/>
        <v>2000.326821917809</v>
      </c>
      <c r="W8350" s="53">
        <f t="shared" si="926"/>
        <v>2.2679098172331269E-3</v>
      </c>
      <c r="X8350" s="53" t="str">
        <f t="shared" si="927"/>
        <v/>
      </c>
      <c r="Y8350" s="54" t="str">
        <f t="shared" si="928"/>
        <v/>
      </c>
    </row>
    <row r="8351" spans="17:25" x14ac:dyDescent="0.25">
      <c r="Q8351" s="47">
        <f t="shared" si="924"/>
        <v>2014</v>
      </c>
      <c r="R8351" s="48" t="str">
        <f t="shared" si="922"/>
        <v>201410</v>
      </c>
      <c r="S8351" s="49">
        <v>41913</v>
      </c>
      <c r="T8351" s="48">
        <v>2022</v>
      </c>
      <c r="U8351" s="50">
        <f t="shared" si="923"/>
        <v>2048.5674193548384</v>
      </c>
      <c r="V8351" s="51">
        <f t="shared" si="925"/>
        <v>2000.326821917809</v>
      </c>
      <c r="W8351" s="53">
        <f t="shared" si="926"/>
        <v>-3.1945101751065241E-3</v>
      </c>
      <c r="X8351" s="53">
        <f t="shared" si="927"/>
        <v>3.7923757726879614E-2</v>
      </c>
      <c r="Y8351" s="54" t="str">
        <f t="shared" si="928"/>
        <v/>
      </c>
    </row>
    <row r="8352" spans="17:25" x14ac:dyDescent="0.25">
      <c r="Q8352" s="47">
        <f t="shared" si="924"/>
        <v>2014</v>
      </c>
      <c r="R8352" s="48" t="str">
        <f t="shared" si="922"/>
        <v>201410</v>
      </c>
      <c r="S8352" s="49">
        <v>41914</v>
      </c>
      <c r="T8352" s="48">
        <v>2025.75</v>
      </c>
      <c r="U8352" s="50">
        <f t="shared" si="923"/>
        <v>2048.5674193548384</v>
      </c>
      <c r="V8352" s="51">
        <f t="shared" si="925"/>
        <v>2000.326821917809</v>
      </c>
      <c r="W8352" s="53">
        <f t="shared" si="926"/>
        <v>1.8545994065282123E-3</v>
      </c>
      <c r="X8352" s="53" t="str">
        <f t="shared" si="927"/>
        <v/>
      </c>
      <c r="Y8352" s="54" t="str">
        <f t="shared" si="928"/>
        <v/>
      </c>
    </row>
    <row r="8353" spans="17:25" x14ac:dyDescent="0.25">
      <c r="Q8353" s="47">
        <f t="shared" si="924"/>
        <v>2014</v>
      </c>
      <c r="R8353" s="48" t="str">
        <f t="shared" si="922"/>
        <v>201410</v>
      </c>
      <c r="S8353" s="49">
        <v>41915</v>
      </c>
      <c r="T8353" s="48">
        <v>2021.49</v>
      </c>
      <c r="U8353" s="50">
        <f t="shared" si="923"/>
        <v>2048.5674193548384</v>
      </c>
      <c r="V8353" s="51">
        <f t="shared" si="925"/>
        <v>2000.326821917809</v>
      </c>
      <c r="W8353" s="53">
        <f t="shared" si="926"/>
        <v>-2.102924842650844E-3</v>
      </c>
      <c r="X8353" s="53" t="str">
        <f t="shared" si="927"/>
        <v/>
      </c>
      <c r="Y8353" s="54" t="str">
        <f t="shared" si="928"/>
        <v/>
      </c>
    </row>
    <row r="8354" spans="17:25" x14ac:dyDescent="0.25">
      <c r="Q8354" s="47">
        <f t="shared" si="924"/>
        <v>2014</v>
      </c>
      <c r="R8354" s="48" t="str">
        <f t="shared" si="922"/>
        <v>201410</v>
      </c>
      <c r="S8354" s="49">
        <v>41916</v>
      </c>
      <c r="T8354" s="48">
        <v>2026.2</v>
      </c>
      <c r="U8354" s="50">
        <f t="shared" si="923"/>
        <v>2048.5674193548384</v>
      </c>
      <c r="V8354" s="51">
        <f t="shared" si="925"/>
        <v>2000.326821917809</v>
      </c>
      <c r="W8354" s="53">
        <f t="shared" si="926"/>
        <v>2.3299645311132267E-3</v>
      </c>
      <c r="X8354" s="53" t="str">
        <f t="shared" si="927"/>
        <v/>
      </c>
      <c r="Y8354" s="54" t="str">
        <f t="shared" si="928"/>
        <v/>
      </c>
    </row>
    <row r="8355" spans="17:25" x14ac:dyDescent="0.25">
      <c r="Q8355" s="47">
        <f t="shared" si="924"/>
        <v>2014</v>
      </c>
      <c r="R8355" s="48" t="str">
        <f t="shared" si="922"/>
        <v>201410</v>
      </c>
      <c r="S8355" s="49">
        <v>41917</v>
      </c>
      <c r="T8355" s="48">
        <v>2026.2</v>
      </c>
      <c r="U8355" s="50">
        <f t="shared" si="923"/>
        <v>2048.5674193548384</v>
      </c>
      <c r="V8355" s="51">
        <f t="shared" si="925"/>
        <v>2000.326821917809</v>
      </c>
      <c r="W8355" s="53">
        <f t="shared" si="926"/>
        <v>0</v>
      </c>
      <c r="X8355" s="53" t="str">
        <f t="shared" si="927"/>
        <v/>
      </c>
      <c r="Y8355" s="54" t="str">
        <f t="shared" si="928"/>
        <v/>
      </c>
    </row>
    <row r="8356" spans="17:25" x14ac:dyDescent="0.25">
      <c r="Q8356" s="47">
        <f t="shared" si="924"/>
        <v>2014</v>
      </c>
      <c r="R8356" s="48" t="str">
        <f t="shared" si="922"/>
        <v>201410</v>
      </c>
      <c r="S8356" s="49">
        <v>41918</v>
      </c>
      <c r="T8356" s="48">
        <v>2026.2</v>
      </c>
      <c r="U8356" s="50">
        <f t="shared" si="923"/>
        <v>2048.5674193548384</v>
      </c>
      <c r="V8356" s="51">
        <f t="shared" si="925"/>
        <v>2000.326821917809</v>
      </c>
      <c r="W8356" s="53">
        <f t="shared" si="926"/>
        <v>0</v>
      </c>
      <c r="X8356" s="53" t="str">
        <f t="shared" si="927"/>
        <v/>
      </c>
      <c r="Y8356" s="54" t="str">
        <f t="shared" si="928"/>
        <v/>
      </c>
    </row>
    <row r="8357" spans="17:25" x14ac:dyDescent="0.25">
      <c r="Q8357" s="47">
        <f t="shared" si="924"/>
        <v>2014</v>
      </c>
      <c r="R8357" s="48" t="str">
        <f t="shared" si="922"/>
        <v>201410</v>
      </c>
      <c r="S8357" s="49">
        <v>41919</v>
      </c>
      <c r="T8357" s="48">
        <v>2028.03</v>
      </c>
      <c r="U8357" s="50">
        <f t="shared" si="923"/>
        <v>2048.5674193548384</v>
      </c>
      <c r="V8357" s="51">
        <f t="shared" si="925"/>
        <v>2000.326821917809</v>
      </c>
      <c r="W8357" s="53">
        <f t="shared" si="926"/>
        <v>9.0316849274496569E-4</v>
      </c>
      <c r="X8357" s="53" t="str">
        <f t="shared" si="927"/>
        <v/>
      </c>
      <c r="Y8357" s="54" t="str">
        <f t="shared" si="928"/>
        <v/>
      </c>
    </row>
    <row r="8358" spans="17:25" x14ac:dyDescent="0.25">
      <c r="Q8358" s="47">
        <f t="shared" si="924"/>
        <v>2014</v>
      </c>
      <c r="R8358" s="48" t="str">
        <f t="shared" si="922"/>
        <v>201410</v>
      </c>
      <c r="S8358" s="49">
        <v>41920</v>
      </c>
      <c r="T8358" s="48">
        <v>2026.9</v>
      </c>
      <c r="U8358" s="50">
        <f t="shared" si="923"/>
        <v>2048.5674193548384</v>
      </c>
      <c r="V8358" s="51">
        <f t="shared" si="925"/>
        <v>2000.326821917809</v>
      </c>
      <c r="W8358" s="53">
        <f t="shared" si="926"/>
        <v>-5.5719096857531625E-4</v>
      </c>
      <c r="X8358" s="53" t="str">
        <f t="shared" si="927"/>
        <v/>
      </c>
      <c r="Y8358" s="54" t="str">
        <f t="shared" si="928"/>
        <v/>
      </c>
    </row>
    <row r="8359" spans="17:25" x14ac:dyDescent="0.25">
      <c r="Q8359" s="47">
        <f t="shared" si="924"/>
        <v>2014</v>
      </c>
      <c r="R8359" s="48" t="str">
        <f t="shared" si="922"/>
        <v>201410</v>
      </c>
      <c r="S8359" s="49">
        <v>41921</v>
      </c>
      <c r="T8359" s="48">
        <v>2040.31</v>
      </c>
      <c r="U8359" s="50">
        <f t="shared" si="923"/>
        <v>2048.5674193548384</v>
      </c>
      <c r="V8359" s="51">
        <f t="shared" si="925"/>
        <v>2000.326821917809</v>
      </c>
      <c r="W8359" s="53">
        <f t="shared" si="926"/>
        <v>6.6160146035818546E-3</v>
      </c>
      <c r="X8359" s="53" t="str">
        <f t="shared" si="927"/>
        <v/>
      </c>
      <c r="Y8359" s="54" t="str">
        <f t="shared" si="928"/>
        <v/>
      </c>
    </row>
    <row r="8360" spans="17:25" x14ac:dyDescent="0.25">
      <c r="Q8360" s="47">
        <f t="shared" si="924"/>
        <v>2014</v>
      </c>
      <c r="R8360" s="48" t="str">
        <f t="shared" si="922"/>
        <v>201410</v>
      </c>
      <c r="S8360" s="49">
        <v>41922</v>
      </c>
      <c r="T8360" s="48">
        <v>2041.71</v>
      </c>
      <c r="U8360" s="50">
        <f t="shared" si="923"/>
        <v>2048.5674193548384</v>
      </c>
      <c r="V8360" s="51">
        <f t="shared" si="925"/>
        <v>2000.326821917809</v>
      </c>
      <c r="W8360" s="53">
        <f t="shared" si="926"/>
        <v>6.8617023883632555E-4</v>
      </c>
      <c r="X8360" s="53" t="str">
        <f t="shared" si="927"/>
        <v/>
      </c>
      <c r="Y8360" s="54" t="str">
        <f t="shared" si="928"/>
        <v/>
      </c>
    </row>
    <row r="8361" spans="17:25" x14ac:dyDescent="0.25">
      <c r="Q8361" s="47">
        <f t="shared" si="924"/>
        <v>2014</v>
      </c>
      <c r="R8361" s="48" t="str">
        <f t="shared" si="922"/>
        <v>201410</v>
      </c>
      <c r="S8361" s="49">
        <v>41923</v>
      </c>
      <c r="T8361" s="48">
        <v>2052.96</v>
      </c>
      <c r="U8361" s="50">
        <f t="shared" si="923"/>
        <v>2048.5674193548384</v>
      </c>
      <c r="V8361" s="51">
        <f t="shared" si="925"/>
        <v>2000.326821917809</v>
      </c>
      <c r="W8361" s="53">
        <f t="shared" si="926"/>
        <v>5.510087132844621E-3</v>
      </c>
      <c r="X8361" s="53" t="str">
        <f t="shared" si="927"/>
        <v/>
      </c>
      <c r="Y8361" s="54" t="str">
        <f t="shared" si="928"/>
        <v/>
      </c>
    </row>
    <row r="8362" spans="17:25" x14ac:dyDescent="0.25">
      <c r="Q8362" s="47">
        <f t="shared" si="924"/>
        <v>2014</v>
      </c>
      <c r="R8362" s="48" t="str">
        <f t="shared" si="922"/>
        <v>201410</v>
      </c>
      <c r="S8362" s="49">
        <v>41924</v>
      </c>
      <c r="T8362" s="48">
        <v>2052.96</v>
      </c>
      <c r="U8362" s="50">
        <f t="shared" si="923"/>
        <v>2048.5674193548384</v>
      </c>
      <c r="V8362" s="51">
        <f t="shared" si="925"/>
        <v>2000.326821917809</v>
      </c>
      <c r="W8362" s="53">
        <f t="shared" si="926"/>
        <v>0</v>
      </c>
      <c r="X8362" s="53" t="str">
        <f t="shared" si="927"/>
        <v/>
      </c>
      <c r="Y8362" s="54" t="str">
        <f t="shared" si="928"/>
        <v/>
      </c>
    </row>
    <row r="8363" spans="17:25" x14ac:dyDescent="0.25">
      <c r="Q8363" s="47">
        <f t="shared" si="924"/>
        <v>2014</v>
      </c>
      <c r="R8363" s="48" t="str">
        <f t="shared" si="922"/>
        <v>201410</v>
      </c>
      <c r="S8363" s="49">
        <v>41925</v>
      </c>
      <c r="T8363" s="48">
        <v>2052.96</v>
      </c>
      <c r="U8363" s="50">
        <f t="shared" si="923"/>
        <v>2048.5674193548384</v>
      </c>
      <c r="V8363" s="51">
        <f t="shared" si="925"/>
        <v>2000.326821917809</v>
      </c>
      <c r="W8363" s="53">
        <f t="shared" si="926"/>
        <v>0</v>
      </c>
      <c r="X8363" s="53" t="str">
        <f t="shared" si="927"/>
        <v/>
      </c>
      <c r="Y8363" s="54" t="str">
        <f t="shared" si="928"/>
        <v/>
      </c>
    </row>
    <row r="8364" spans="17:25" x14ac:dyDescent="0.25">
      <c r="Q8364" s="47">
        <f t="shared" si="924"/>
        <v>2014</v>
      </c>
      <c r="R8364" s="48" t="str">
        <f t="shared" si="922"/>
        <v>201410</v>
      </c>
      <c r="S8364" s="49">
        <v>41926</v>
      </c>
      <c r="T8364" s="48">
        <v>2052.96</v>
      </c>
      <c r="U8364" s="50">
        <f t="shared" si="923"/>
        <v>2048.5674193548384</v>
      </c>
      <c r="V8364" s="51">
        <f t="shared" si="925"/>
        <v>2000.326821917809</v>
      </c>
      <c r="W8364" s="53">
        <f t="shared" si="926"/>
        <v>0</v>
      </c>
      <c r="X8364" s="53" t="str">
        <f t="shared" si="927"/>
        <v/>
      </c>
      <c r="Y8364" s="54" t="str">
        <f t="shared" si="928"/>
        <v/>
      </c>
    </row>
    <row r="8365" spans="17:25" x14ac:dyDescent="0.25">
      <c r="Q8365" s="47">
        <f t="shared" si="924"/>
        <v>2014</v>
      </c>
      <c r="R8365" s="48" t="str">
        <f t="shared" si="922"/>
        <v>201410</v>
      </c>
      <c r="S8365" s="49">
        <v>41927</v>
      </c>
      <c r="T8365" s="48">
        <v>2049.66</v>
      </c>
      <c r="U8365" s="50">
        <f t="shared" si="923"/>
        <v>2048.5674193548384</v>
      </c>
      <c r="V8365" s="51">
        <f t="shared" si="925"/>
        <v>2000.326821917809</v>
      </c>
      <c r="W8365" s="53">
        <f t="shared" si="926"/>
        <v>-1.6074351180734858E-3</v>
      </c>
      <c r="X8365" s="53" t="str">
        <f t="shared" si="927"/>
        <v/>
      </c>
      <c r="Y8365" s="54" t="str">
        <f t="shared" si="928"/>
        <v/>
      </c>
    </row>
    <row r="8366" spans="17:25" x14ac:dyDescent="0.25">
      <c r="Q8366" s="47">
        <f t="shared" si="924"/>
        <v>2014</v>
      </c>
      <c r="R8366" s="48" t="str">
        <f t="shared" si="922"/>
        <v>201410</v>
      </c>
      <c r="S8366" s="49">
        <v>41928</v>
      </c>
      <c r="T8366" s="48">
        <v>2057.6999999999998</v>
      </c>
      <c r="U8366" s="50">
        <f t="shared" si="923"/>
        <v>2048.5674193548384</v>
      </c>
      <c r="V8366" s="51">
        <f t="shared" si="925"/>
        <v>2000.326821917809</v>
      </c>
      <c r="W8366" s="53">
        <f t="shared" si="926"/>
        <v>3.9226017973712501E-3</v>
      </c>
      <c r="X8366" s="53" t="str">
        <f t="shared" si="927"/>
        <v/>
      </c>
      <c r="Y8366" s="54" t="str">
        <f t="shared" si="928"/>
        <v/>
      </c>
    </row>
    <row r="8367" spans="17:25" x14ac:dyDescent="0.25">
      <c r="Q8367" s="47">
        <f t="shared" si="924"/>
        <v>2014</v>
      </c>
      <c r="R8367" s="48" t="str">
        <f t="shared" si="922"/>
        <v>201410</v>
      </c>
      <c r="S8367" s="49">
        <v>41929</v>
      </c>
      <c r="T8367" s="48">
        <v>2074.4</v>
      </c>
      <c r="U8367" s="50">
        <f t="shared" si="923"/>
        <v>2048.5674193548384</v>
      </c>
      <c r="V8367" s="51">
        <f t="shared" si="925"/>
        <v>2000.326821917809</v>
      </c>
      <c r="W8367" s="53">
        <f t="shared" si="926"/>
        <v>8.1158575108131181E-3</v>
      </c>
      <c r="X8367" s="53" t="str">
        <f t="shared" si="927"/>
        <v/>
      </c>
      <c r="Y8367" s="54" t="str">
        <f t="shared" si="928"/>
        <v/>
      </c>
    </row>
    <row r="8368" spans="17:25" x14ac:dyDescent="0.25">
      <c r="Q8368" s="47">
        <f t="shared" si="924"/>
        <v>2014</v>
      </c>
      <c r="R8368" s="48" t="str">
        <f t="shared" si="922"/>
        <v>201410</v>
      </c>
      <c r="S8368" s="49">
        <v>41930</v>
      </c>
      <c r="T8368" s="48">
        <v>2064.4299999999998</v>
      </c>
      <c r="U8368" s="50">
        <f t="shared" si="923"/>
        <v>2048.5674193548384</v>
      </c>
      <c r="V8368" s="51">
        <f t="shared" si="925"/>
        <v>2000.326821917809</v>
      </c>
      <c r="W8368" s="53">
        <f t="shared" si="926"/>
        <v>-4.8062090242962929E-3</v>
      </c>
      <c r="X8368" s="53" t="str">
        <f t="shared" si="927"/>
        <v/>
      </c>
      <c r="Y8368" s="54" t="str">
        <f t="shared" si="928"/>
        <v/>
      </c>
    </row>
    <row r="8369" spans="17:25" x14ac:dyDescent="0.25">
      <c r="Q8369" s="47">
        <f t="shared" si="924"/>
        <v>2014</v>
      </c>
      <c r="R8369" s="48" t="str">
        <f t="shared" si="922"/>
        <v>201410</v>
      </c>
      <c r="S8369" s="49">
        <v>41931</v>
      </c>
      <c r="T8369" s="48">
        <v>2064.4299999999998</v>
      </c>
      <c r="U8369" s="50">
        <f t="shared" si="923"/>
        <v>2048.5674193548384</v>
      </c>
      <c r="V8369" s="51">
        <f t="shared" si="925"/>
        <v>2000.326821917809</v>
      </c>
      <c r="W8369" s="53">
        <f t="shared" si="926"/>
        <v>0</v>
      </c>
      <c r="X8369" s="53" t="str">
        <f t="shared" si="927"/>
        <v/>
      </c>
      <c r="Y8369" s="54" t="str">
        <f t="shared" si="928"/>
        <v/>
      </c>
    </row>
    <row r="8370" spans="17:25" x14ac:dyDescent="0.25">
      <c r="Q8370" s="47">
        <f t="shared" si="924"/>
        <v>2014</v>
      </c>
      <c r="R8370" s="48" t="str">
        <f t="shared" si="922"/>
        <v>201410</v>
      </c>
      <c r="S8370" s="49">
        <v>41932</v>
      </c>
      <c r="T8370" s="48">
        <v>2064.4299999999998</v>
      </c>
      <c r="U8370" s="50">
        <f t="shared" si="923"/>
        <v>2048.5674193548384</v>
      </c>
      <c r="V8370" s="51">
        <f t="shared" si="925"/>
        <v>2000.326821917809</v>
      </c>
      <c r="W8370" s="53">
        <f t="shared" si="926"/>
        <v>0</v>
      </c>
      <c r="X8370" s="53" t="str">
        <f t="shared" si="927"/>
        <v/>
      </c>
      <c r="Y8370" s="54" t="str">
        <f t="shared" si="928"/>
        <v/>
      </c>
    </row>
    <row r="8371" spans="17:25" x14ac:dyDescent="0.25">
      <c r="Q8371" s="47">
        <f t="shared" si="924"/>
        <v>2014</v>
      </c>
      <c r="R8371" s="48" t="str">
        <f t="shared" si="922"/>
        <v>201410</v>
      </c>
      <c r="S8371" s="49">
        <v>41933</v>
      </c>
      <c r="T8371" s="48">
        <v>2065.8200000000002</v>
      </c>
      <c r="U8371" s="50">
        <f t="shared" si="923"/>
        <v>2048.5674193548384</v>
      </c>
      <c r="V8371" s="51">
        <f t="shared" si="925"/>
        <v>2000.326821917809</v>
      </c>
      <c r="W8371" s="53">
        <f t="shared" si="926"/>
        <v>6.7330933962406192E-4</v>
      </c>
      <c r="X8371" s="53" t="str">
        <f t="shared" si="927"/>
        <v/>
      </c>
      <c r="Y8371" s="54" t="str">
        <f t="shared" si="928"/>
        <v/>
      </c>
    </row>
    <row r="8372" spans="17:25" x14ac:dyDescent="0.25">
      <c r="Q8372" s="47">
        <f t="shared" si="924"/>
        <v>2014</v>
      </c>
      <c r="R8372" s="48" t="str">
        <f t="shared" si="922"/>
        <v>201410</v>
      </c>
      <c r="S8372" s="49">
        <v>41934</v>
      </c>
      <c r="T8372" s="48">
        <v>2048.44</v>
      </c>
      <c r="U8372" s="50">
        <f t="shared" si="923"/>
        <v>2048.5674193548384</v>
      </c>
      <c r="V8372" s="51">
        <f t="shared" si="925"/>
        <v>2000.326821917809</v>
      </c>
      <c r="W8372" s="53">
        <f t="shared" si="926"/>
        <v>-8.4131240863193346E-3</v>
      </c>
      <c r="X8372" s="53" t="str">
        <f t="shared" si="927"/>
        <v/>
      </c>
      <c r="Y8372" s="54" t="str">
        <f t="shared" si="928"/>
        <v/>
      </c>
    </row>
    <row r="8373" spans="17:25" x14ac:dyDescent="0.25">
      <c r="Q8373" s="47">
        <f t="shared" si="924"/>
        <v>2014</v>
      </c>
      <c r="R8373" s="48" t="str">
        <f t="shared" si="922"/>
        <v>201410</v>
      </c>
      <c r="S8373" s="49">
        <v>41935</v>
      </c>
      <c r="T8373" s="48">
        <v>2049.9</v>
      </c>
      <c r="U8373" s="50">
        <f t="shared" si="923"/>
        <v>2048.5674193548384</v>
      </c>
      <c r="V8373" s="51">
        <f t="shared" si="925"/>
        <v>2000.326821917809</v>
      </c>
      <c r="W8373" s="53">
        <f t="shared" si="926"/>
        <v>7.1273749780331741E-4</v>
      </c>
      <c r="X8373" s="53" t="str">
        <f t="shared" si="927"/>
        <v/>
      </c>
      <c r="Y8373" s="54" t="str">
        <f t="shared" si="928"/>
        <v/>
      </c>
    </row>
    <row r="8374" spans="17:25" x14ac:dyDescent="0.25">
      <c r="Q8374" s="47">
        <f t="shared" si="924"/>
        <v>2014</v>
      </c>
      <c r="R8374" s="48" t="str">
        <f t="shared" si="922"/>
        <v>201410</v>
      </c>
      <c r="S8374" s="49">
        <v>41936</v>
      </c>
      <c r="T8374" s="48">
        <v>2053.39</v>
      </c>
      <c r="U8374" s="50">
        <f t="shared" si="923"/>
        <v>2048.5674193548384</v>
      </c>
      <c r="V8374" s="51">
        <f t="shared" si="925"/>
        <v>2000.326821917809</v>
      </c>
      <c r="W8374" s="53">
        <f t="shared" si="926"/>
        <v>1.7025220742474811E-3</v>
      </c>
      <c r="X8374" s="53" t="str">
        <f t="shared" si="927"/>
        <v/>
      </c>
      <c r="Y8374" s="54" t="str">
        <f t="shared" si="928"/>
        <v/>
      </c>
    </row>
    <row r="8375" spans="17:25" x14ac:dyDescent="0.25">
      <c r="Q8375" s="47">
        <f t="shared" si="924"/>
        <v>2014</v>
      </c>
      <c r="R8375" s="48" t="str">
        <f t="shared" si="922"/>
        <v>201410</v>
      </c>
      <c r="S8375" s="49">
        <v>41937</v>
      </c>
      <c r="T8375" s="48">
        <v>2065.38</v>
      </c>
      <c r="U8375" s="50">
        <f t="shared" si="923"/>
        <v>2048.5674193548384</v>
      </c>
      <c r="V8375" s="51">
        <f t="shared" si="925"/>
        <v>2000.326821917809</v>
      </c>
      <c r="W8375" s="53">
        <f t="shared" si="926"/>
        <v>5.839124569614329E-3</v>
      </c>
      <c r="X8375" s="53" t="str">
        <f t="shared" si="927"/>
        <v/>
      </c>
      <c r="Y8375" s="54" t="str">
        <f t="shared" si="928"/>
        <v/>
      </c>
    </row>
    <row r="8376" spans="17:25" x14ac:dyDescent="0.25">
      <c r="Q8376" s="47">
        <f t="shared" si="924"/>
        <v>2014</v>
      </c>
      <c r="R8376" s="48" t="str">
        <f t="shared" si="922"/>
        <v>201410</v>
      </c>
      <c r="S8376" s="49">
        <v>41938</v>
      </c>
      <c r="T8376" s="48">
        <v>2065.38</v>
      </c>
      <c r="U8376" s="50">
        <f t="shared" si="923"/>
        <v>2048.5674193548384</v>
      </c>
      <c r="V8376" s="51">
        <f t="shared" si="925"/>
        <v>2000.326821917809</v>
      </c>
      <c r="W8376" s="53">
        <f t="shared" si="926"/>
        <v>0</v>
      </c>
      <c r="X8376" s="53" t="str">
        <f t="shared" si="927"/>
        <v/>
      </c>
      <c r="Y8376" s="54" t="str">
        <f t="shared" si="928"/>
        <v/>
      </c>
    </row>
    <row r="8377" spans="17:25" x14ac:dyDescent="0.25">
      <c r="Q8377" s="47">
        <f t="shared" si="924"/>
        <v>2014</v>
      </c>
      <c r="R8377" s="48" t="str">
        <f t="shared" si="922"/>
        <v>201410</v>
      </c>
      <c r="S8377" s="49">
        <v>41939</v>
      </c>
      <c r="T8377" s="48">
        <v>2065.38</v>
      </c>
      <c r="U8377" s="50">
        <f t="shared" si="923"/>
        <v>2048.5674193548384</v>
      </c>
      <c r="V8377" s="51">
        <f t="shared" si="925"/>
        <v>2000.326821917809</v>
      </c>
      <c r="W8377" s="53">
        <f t="shared" si="926"/>
        <v>0</v>
      </c>
      <c r="X8377" s="53" t="str">
        <f t="shared" si="927"/>
        <v/>
      </c>
      <c r="Y8377" s="54" t="str">
        <f t="shared" si="928"/>
        <v/>
      </c>
    </row>
    <row r="8378" spans="17:25" x14ac:dyDescent="0.25">
      <c r="Q8378" s="47">
        <f t="shared" si="924"/>
        <v>2014</v>
      </c>
      <c r="R8378" s="48" t="str">
        <f t="shared" si="922"/>
        <v>201410</v>
      </c>
      <c r="S8378" s="49">
        <v>41940</v>
      </c>
      <c r="T8378" s="48">
        <v>2069.7199999999998</v>
      </c>
      <c r="U8378" s="50">
        <f t="shared" si="923"/>
        <v>2048.5674193548384</v>
      </c>
      <c r="V8378" s="51">
        <f t="shared" si="925"/>
        <v>2000.326821917809</v>
      </c>
      <c r="W8378" s="53">
        <f t="shared" si="926"/>
        <v>2.101308233835697E-3</v>
      </c>
      <c r="X8378" s="53" t="str">
        <f t="shared" si="927"/>
        <v/>
      </c>
      <c r="Y8378" s="54" t="str">
        <f t="shared" si="928"/>
        <v/>
      </c>
    </row>
    <row r="8379" spans="17:25" x14ac:dyDescent="0.25">
      <c r="Q8379" s="47">
        <f t="shared" si="924"/>
        <v>2014</v>
      </c>
      <c r="R8379" s="48" t="str">
        <f t="shared" si="922"/>
        <v>201410</v>
      </c>
      <c r="S8379" s="49">
        <v>41941</v>
      </c>
      <c r="T8379" s="48">
        <v>2055.4299999999998</v>
      </c>
      <c r="U8379" s="50">
        <f t="shared" si="923"/>
        <v>2048.5674193548384</v>
      </c>
      <c r="V8379" s="51">
        <f t="shared" si="925"/>
        <v>2000.326821917809</v>
      </c>
      <c r="W8379" s="53">
        <f t="shared" si="926"/>
        <v>-6.9043155595925887E-3</v>
      </c>
      <c r="X8379" s="53" t="str">
        <f t="shared" si="927"/>
        <v/>
      </c>
      <c r="Y8379" s="54" t="str">
        <f t="shared" si="928"/>
        <v/>
      </c>
    </row>
    <row r="8380" spans="17:25" x14ac:dyDescent="0.25">
      <c r="Q8380" s="47">
        <f t="shared" si="924"/>
        <v>2014</v>
      </c>
      <c r="R8380" s="48" t="str">
        <f t="shared" si="922"/>
        <v>201410</v>
      </c>
      <c r="S8380" s="49">
        <v>41942</v>
      </c>
      <c r="T8380" s="48">
        <v>2044.55</v>
      </c>
      <c r="U8380" s="50">
        <f t="shared" si="923"/>
        <v>2048.5674193548384</v>
      </c>
      <c r="V8380" s="51">
        <f t="shared" si="925"/>
        <v>2000.326821917809</v>
      </c>
      <c r="W8380" s="53">
        <f t="shared" si="926"/>
        <v>-5.2932962932329408E-3</v>
      </c>
      <c r="X8380" s="53" t="str">
        <f t="shared" si="927"/>
        <v/>
      </c>
      <c r="Y8380" s="54" t="str">
        <f t="shared" si="928"/>
        <v/>
      </c>
    </row>
    <row r="8381" spans="17:25" x14ac:dyDescent="0.25">
      <c r="Q8381" s="47">
        <f t="shared" si="924"/>
        <v>2014</v>
      </c>
      <c r="R8381" s="48" t="str">
        <f t="shared" si="922"/>
        <v>201410</v>
      </c>
      <c r="S8381" s="49">
        <v>41943</v>
      </c>
      <c r="T8381" s="48">
        <v>2050.52</v>
      </c>
      <c r="U8381" s="50">
        <f t="shared" si="923"/>
        <v>2048.5674193548384</v>
      </c>
      <c r="V8381" s="51">
        <f t="shared" si="925"/>
        <v>2000.326821917809</v>
      </c>
      <c r="W8381" s="53">
        <f t="shared" si="926"/>
        <v>2.9199579369543205E-3</v>
      </c>
      <c r="X8381" s="53" t="str">
        <f t="shared" si="927"/>
        <v/>
      </c>
      <c r="Y8381" s="54" t="str">
        <f t="shared" si="928"/>
        <v/>
      </c>
    </row>
    <row r="8382" spans="17:25" x14ac:dyDescent="0.25">
      <c r="Q8382" s="47">
        <f t="shared" si="924"/>
        <v>2014</v>
      </c>
      <c r="R8382" s="48" t="str">
        <f t="shared" si="922"/>
        <v>201411</v>
      </c>
      <c r="S8382" s="49">
        <v>41944</v>
      </c>
      <c r="T8382" s="48">
        <v>2061.92</v>
      </c>
      <c r="U8382" s="50">
        <f t="shared" si="923"/>
        <v>2128.6836666666668</v>
      </c>
      <c r="V8382" s="51">
        <f t="shared" si="925"/>
        <v>2000.326821917809</v>
      </c>
      <c r="W8382" s="53">
        <f t="shared" si="926"/>
        <v>5.5595653785380783E-3</v>
      </c>
      <c r="X8382" s="53">
        <f t="shared" si="927"/>
        <v>3.910842599315556E-2</v>
      </c>
      <c r="Y8382" s="54" t="str">
        <f t="shared" si="928"/>
        <v/>
      </c>
    </row>
    <row r="8383" spans="17:25" x14ac:dyDescent="0.25">
      <c r="Q8383" s="47">
        <f t="shared" si="924"/>
        <v>2014</v>
      </c>
      <c r="R8383" s="48" t="str">
        <f t="shared" si="922"/>
        <v>201411</v>
      </c>
      <c r="S8383" s="49">
        <v>41945</v>
      </c>
      <c r="T8383" s="48">
        <v>2061.92</v>
      </c>
      <c r="U8383" s="50">
        <f t="shared" si="923"/>
        <v>2128.6836666666668</v>
      </c>
      <c r="V8383" s="51">
        <f t="shared" si="925"/>
        <v>2000.326821917809</v>
      </c>
      <c r="W8383" s="53">
        <f t="shared" si="926"/>
        <v>0</v>
      </c>
      <c r="X8383" s="53" t="str">
        <f t="shared" si="927"/>
        <v/>
      </c>
      <c r="Y8383" s="54" t="str">
        <f t="shared" si="928"/>
        <v/>
      </c>
    </row>
    <row r="8384" spans="17:25" x14ac:dyDescent="0.25">
      <c r="Q8384" s="47">
        <f t="shared" si="924"/>
        <v>2014</v>
      </c>
      <c r="R8384" s="48" t="str">
        <f t="shared" si="922"/>
        <v>201411</v>
      </c>
      <c r="S8384" s="49">
        <v>41946</v>
      </c>
      <c r="T8384" s="48">
        <v>2061.92</v>
      </c>
      <c r="U8384" s="50">
        <f t="shared" si="923"/>
        <v>2128.6836666666668</v>
      </c>
      <c r="V8384" s="51">
        <f t="shared" si="925"/>
        <v>2000.326821917809</v>
      </c>
      <c r="W8384" s="53">
        <f t="shared" si="926"/>
        <v>0</v>
      </c>
      <c r="X8384" s="53" t="str">
        <f t="shared" si="927"/>
        <v/>
      </c>
      <c r="Y8384" s="54" t="str">
        <f t="shared" si="928"/>
        <v/>
      </c>
    </row>
    <row r="8385" spans="17:25" x14ac:dyDescent="0.25">
      <c r="Q8385" s="47">
        <f t="shared" si="924"/>
        <v>2014</v>
      </c>
      <c r="R8385" s="48" t="str">
        <f t="shared" si="922"/>
        <v>201411</v>
      </c>
      <c r="S8385" s="49">
        <v>41947</v>
      </c>
      <c r="T8385" s="48">
        <v>2061.92</v>
      </c>
      <c r="U8385" s="50">
        <f t="shared" si="923"/>
        <v>2128.6836666666668</v>
      </c>
      <c r="V8385" s="51">
        <f t="shared" si="925"/>
        <v>2000.326821917809</v>
      </c>
      <c r="W8385" s="53">
        <f t="shared" si="926"/>
        <v>0</v>
      </c>
      <c r="X8385" s="53" t="str">
        <f t="shared" si="927"/>
        <v/>
      </c>
      <c r="Y8385" s="54" t="str">
        <f t="shared" si="928"/>
        <v/>
      </c>
    </row>
    <row r="8386" spans="17:25" x14ac:dyDescent="0.25">
      <c r="Q8386" s="47">
        <f t="shared" si="924"/>
        <v>2014</v>
      </c>
      <c r="R8386" s="48" t="str">
        <f t="shared" si="922"/>
        <v>201411</v>
      </c>
      <c r="S8386" s="49">
        <v>41948</v>
      </c>
      <c r="T8386" s="48">
        <v>2076.9899999999998</v>
      </c>
      <c r="U8386" s="50">
        <f t="shared" si="923"/>
        <v>2128.6836666666668</v>
      </c>
      <c r="V8386" s="51">
        <f t="shared" si="925"/>
        <v>2000.326821917809</v>
      </c>
      <c r="W8386" s="53">
        <f t="shared" si="926"/>
        <v>7.3087219678744653E-3</v>
      </c>
      <c r="X8386" s="53" t="str">
        <f t="shared" si="927"/>
        <v/>
      </c>
      <c r="Y8386" s="54" t="str">
        <f t="shared" si="928"/>
        <v/>
      </c>
    </row>
    <row r="8387" spans="17:25" x14ac:dyDescent="0.25">
      <c r="Q8387" s="47">
        <f t="shared" si="924"/>
        <v>2014</v>
      </c>
      <c r="R8387" s="48" t="str">
        <f t="shared" si="922"/>
        <v>201411</v>
      </c>
      <c r="S8387" s="49">
        <v>41949</v>
      </c>
      <c r="T8387" s="48">
        <v>2081.2399999999998</v>
      </c>
      <c r="U8387" s="50">
        <f t="shared" si="923"/>
        <v>2128.6836666666668</v>
      </c>
      <c r="V8387" s="51">
        <f t="shared" si="925"/>
        <v>2000.326821917809</v>
      </c>
      <c r="W8387" s="53">
        <f t="shared" si="926"/>
        <v>2.0462303622068578E-3</v>
      </c>
      <c r="X8387" s="53" t="str">
        <f t="shared" si="927"/>
        <v/>
      </c>
      <c r="Y8387" s="54" t="str">
        <f t="shared" si="928"/>
        <v/>
      </c>
    </row>
    <row r="8388" spans="17:25" x14ac:dyDescent="0.25">
      <c r="Q8388" s="47">
        <f t="shared" si="924"/>
        <v>2014</v>
      </c>
      <c r="R8388" s="48" t="str">
        <f t="shared" si="922"/>
        <v>201411</v>
      </c>
      <c r="S8388" s="49">
        <v>41950</v>
      </c>
      <c r="T8388" s="48">
        <v>2086.86</v>
      </c>
      <c r="U8388" s="50">
        <f t="shared" si="923"/>
        <v>2128.6836666666668</v>
      </c>
      <c r="V8388" s="51">
        <f t="shared" si="925"/>
        <v>2000.326821917809</v>
      </c>
      <c r="W8388" s="53">
        <f t="shared" si="926"/>
        <v>2.7003132747787095E-3</v>
      </c>
      <c r="X8388" s="53" t="str">
        <f t="shared" si="927"/>
        <v/>
      </c>
      <c r="Y8388" s="54" t="str">
        <f t="shared" si="928"/>
        <v/>
      </c>
    </row>
    <row r="8389" spans="17:25" x14ac:dyDescent="0.25">
      <c r="Q8389" s="47">
        <f t="shared" si="924"/>
        <v>2014</v>
      </c>
      <c r="R8389" s="48" t="str">
        <f t="shared" si="922"/>
        <v>201411</v>
      </c>
      <c r="S8389" s="49">
        <v>41951</v>
      </c>
      <c r="T8389" s="48">
        <v>2103.25</v>
      </c>
      <c r="U8389" s="50">
        <f t="shared" si="923"/>
        <v>2128.6836666666668</v>
      </c>
      <c r="V8389" s="51">
        <f t="shared" si="925"/>
        <v>2000.326821917809</v>
      </c>
      <c r="W8389" s="53">
        <f t="shared" si="926"/>
        <v>7.853904909768783E-3</v>
      </c>
      <c r="X8389" s="53" t="str">
        <f t="shared" si="927"/>
        <v/>
      </c>
      <c r="Y8389" s="54" t="str">
        <f t="shared" si="928"/>
        <v/>
      </c>
    </row>
    <row r="8390" spans="17:25" x14ac:dyDescent="0.25">
      <c r="Q8390" s="47">
        <f t="shared" si="924"/>
        <v>2014</v>
      </c>
      <c r="R8390" s="48" t="str">
        <f t="shared" si="922"/>
        <v>201411</v>
      </c>
      <c r="S8390" s="49">
        <v>41952</v>
      </c>
      <c r="T8390" s="48">
        <v>2103.25</v>
      </c>
      <c r="U8390" s="50">
        <f t="shared" si="923"/>
        <v>2128.6836666666668</v>
      </c>
      <c r="V8390" s="51">
        <f t="shared" si="925"/>
        <v>2000.326821917809</v>
      </c>
      <c r="W8390" s="53">
        <f t="shared" si="926"/>
        <v>0</v>
      </c>
      <c r="X8390" s="53" t="str">
        <f t="shared" si="927"/>
        <v/>
      </c>
      <c r="Y8390" s="54" t="str">
        <f t="shared" si="928"/>
        <v/>
      </c>
    </row>
    <row r="8391" spans="17:25" x14ac:dyDescent="0.25">
      <c r="Q8391" s="47">
        <f t="shared" si="924"/>
        <v>2014</v>
      </c>
      <c r="R8391" s="48" t="str">
        <f t="shared" ref="R8391:R8454" si="929">+YEAR(S8391)&amp;MONTH(S8391)</f>
        <v>201411</v>
      </c>
      <c r="S8391" s="49">
        <v>41953</v>
      </c>
      <c r="T8391" s="48">
        <v>2103.25</v>
      </c>
      <c r="U8391" s="50">
        <f t="shared" ref="U8391:U8454" si="930">+AVERAGEIF($R$3:$R$12000,R8391,$T$3:$T$12000)</f>
        <v>2128.6836666666668</v>
      </c>
      <c r="V8391" s="51">
        <f t="shared" si="925"/>
        <v>2000.326821917809</v>
      </c>
      <c r="W8391" s="53">
        <f t="shared" si="926"/>
        <v>0</v>
      </c>
      <c r="X8391" s="53" t="str">
        <f t="shared" si="927"/>
        <v/>
      </c>
      <c r="Y8391" s="54" t="str">
        <f t="shared" si="928"/>
        <v/>
      </c>
    </row>
    <row r="8392" spans="17:25" x14ac:dyDescent="0.25">
      <c r="Q8392" s="47">
        <f t="shared" ref="Q8392:Q8455" si="931">+YEAR(S8392)</f>
        <v>2014</v>
      </c>
      <c r="R8392" s="48" t="str">
        <f t="shared" si="929"/>
        <v>201411</v>
      </c>
      <c r="S8392" s="49">
        <v>41954</v>
      </c>
      <c r="T8392" s="48">
        <v>2103.12</v>
      </c>
      <c r="U8392" s="50">
        <f t="shared" si="930"/>
        <v>2128.6836666666668</v>
      </c>
      <c r="V8392" s="51">
        <f t="shared" ref="V8392:V8455" si="932">+AVERAGEIF($Q$3:$Q$12000,Q8392,$T$3:$T$12000)</f>
        <v>2000.326821917809</v>
      </c>
      <c r="W8392" s="53">
        <f t="shared" si="926"/>
        <v>-6.180910495667824E-5</v>
      </c>
      <c r="X8392" s="53" t="str">
        <f t="shared" si="927"/>
        <v/>
      </c>
      <c r="Y8392" s="54" t="str">
        <f t="shared" si="928"/>
        <v/>
      </c>
    </row>
    <row r="8393" spans="17:25" x14ac:dyDescent="0.25">
      <c r="Q8393" s="47">
        <f t="shared" si="931"/>
        <v>2014</v>
      </c>
      <c r="R8393" s="48" t="str">
        <f t="shared" si="929"/>
        <v>201411</v>
      </c>
      <c r="S8393" s="49">
        <v>41955</v>
      </c>
      <c r="T8393" s="48">
        <v>2103.12</v>
      </c>
      <c r="U8393" s="50">
        <f t="shared" si="930"/>
        <v>2128.6836666666668</v>
      </c>
      <c r="V8393" s="51">
        <f t="shared" si="932"/>
        <v>2000.326821917809</v>
      </c>
      <c r="W8393" s="53">
        <f t="shared" ref="W8393:W8456" si="933">+T8393/T8392-1</f>
        <v>0</v>
      </c>
      <c r="X8393" s="53" t="str">
        <f t="shared" ref="X8393:X8456" si="934">IF(U8393/U8392-1=0,"",U8393/U8392-1)</f>
        <v/>
      </c>
      <c r="Y8393" s="54" t="str">
        <f t="shared" ref="Y8393:Y8456" si="935">+IF(V8393=V8392,"",V8393/V8392-1)</f>
        <v/>
      </c>
    </row>
    <row r="8394" spans="17:25" x14ac:dyDescent="0.25">
      <c r="Q8394" s="47">
        <f t="shared" si="931"/>
        <v>2014</v>
      </c>
      <c r="R8394" s="48" t="str">
        <f t="shared" si="929"/>
        <v>201411</v>
      </c>
      <c r="S8394" s="49">
        <v>41956</v>
      </c>
      <c r="T8394" s="48">
        <v>2115.59</v>
      </c>
      <c r="U8394" s="50">
        <f t="shared" si="930"/>
        <v>2128.6836666666668</v>
      </c>
      <c r="V8394" s="51">
        <f t="shared" si="932"/>
        <v>2000.326821917809</v>
      </c>
      <c r="W8394" s="53">
        <f t="shared" si="933"/>
        <v>5.92928601316145E-3</v>
      </c>
      <c r="X8394" s="53" t="str">
        <f t="shared" si="934"/>
        <v/>
      </c>
      <c r="Y8394" s="54" t="str">
        <f t="shared" si="935"/>
        <v/>
      </c>
    </row>
    <row r="8395" spans="17:25" x14ac:dyDescent="0.25">
      <c r="Q8395" s="47">
        <f t="shared" si="931"/>
        <v>2014</v>
      </c>
      <c r="R8395" s="48" t="str">
        <f t="shared" si="929"/>
        <v>201411</v>
      </c>
      <c r="S8395" s="49">
        <v>41957</v>
      </c>
      <c r="T8395" s="48">
        <v>2133.0300000000002</v>
      </c>
      <c r="U8395" s="50">
        <f t="shared" si="930"/>
        <v>2128.6836666666668</v>
      </c>
      <c r="V8395" s="51">
        <f t="shared" si="932"/>
        <v>2000.326821917809</v>
      </c>
      <c r="W8395" s="53">
        <f t="shared" si="933"/>
        <v>8.243563261312481E-3</v>
      </c>
      <c r="X8395" s="53" t="str">
        <f t="shared" si="934"/>
        <v/>
      </c>
      <c r="Y8395" s="54" t="str">
        <f t="shared" si="935"/>
        <v/>
      </c>
    </row>
    <row r="8396" spans="17:25" x14ac:dyDescent="0.25">
      <c r="Q8396" s="47">
        <f t="shared" si="931"/>
        <v>2014</v>
      </c>
      <c r="R8396" s="48" t="str">
        <f t="shared" si="929"/>
        <v>201411</v>
      </c>
      <c r="S8396" s="49">
        <v>41958</v>
      </c>
      <c r="T8396" s="48">
        <v>2160.4699999999998</v>
      </c>
      <c r="U8396" s="50">
        <f t="shared" si="930"/>
        <v>2128.6836666666668</v>
      </c>
      <c r="V8396" s="51">
        <f t="shared" si="932"/>
        <v>2000.326821917809</v>
      </c>
      <c r="W8396" s="53">
        <f t="shared" si="933"/>
        <v>1.2864329146800468E-2</v>
      </c>
      <c r="X8396" s="53" t="str">
        <f t="shared" si="934"/>
        <v/>
      </c>
      <c r="Y8396" s="54" t="str">
        <f t="shared" si="935"/>
        <v/>
      </c>
    </row>
    <row r="8397" spans="17:25" x14ac:dyDescent="0.25">
      <c r="Q8397" s="47">
        <f t="shared" si="931"/>
        <v>2014</v>
      </c>
      <c r="R8397" s="48" t="str">
        <f t="shared" si="929"/>
        <v>201411</v>
      </c>
      <c r="S8397" s="49">
        <v>41959</v>
      </c>
      <c r="T8397" s="48">
        <v>2160.4699999999998</v>
      </c>
      <c r="U8397" s="50">
        <f t="shared" si="930"/>
        <v>2128.6836666666668</v>
      </c>
      <c r="V8397" s="51">
        <f t="shared" si="932"/>
        <v>2000.326821917809</v>
      </c>
      <c r="W8397" s="53">
        <f t="shared" si="933"/>
        <v>0</v>
      </c>
      <c r="X8397" s="53" t="str">
        <f t="shared" si="934"/>
        <v/>
      </c>
      <c r="Y8397" s="54" t="str">
        <f t="shared" si="935"/>
        <v/>
      </c>
    </row>
    <row r="8398" spans="17:25" x14ac:dyDescent="0.25">
      <c r="Q8398" s="47">
        <f t="shared" si="931"/>
        <v>2014</v>
      </c>
      <c r="R8398" s="48" t="str">
        <f t="shared" si="929"/>
        <v>201411</v>
      </c>
      <c r="S8398" s="49">
        <v>41960</v>
      </c>
      <c r="T8398" s="48">
        <v>2160.4699999999998</v>
      </c>
      <c r="U8398" s="50">
        <f t="shared" si="930"/>
        <v>2128.6836666666668</v>
      </c>
      <c r="V8398" s="51">
        <f t="shared" si="932"/>
        <v>2000.326821917809</v>
      </c>
      <c r="W8398" s="53">
        <f t="shared" si="933"/>
        <v>0</v>
      </c>
      <c r="X8398" s="53" t="str">
        <f t="shared" si="934"/>
        <v/>
      </c>
      <c r="Y8398" s="54" t="str">
        <f t="shared" si="935"/>
        <v/>
      </c>
    </row>
    <row r="8399" spans="17:25" x14ac:dyDescent="0.25">
      <c r="Q8399" s="47">
        <f t="shared" si="931"/>
        <v>2014</v>
      </c>
      <c r="R8399" s="48" t="str">
        <f t="shared" si="929"/>
        <v>201411</v>
      </c>
      <c r="S8399" s="49">
        <v>41961</v>
      </c>
      <c r="T8399" s="48">
        <v>2160.4699999999998</v>
      </c>
      <c r="U8399" s="50">
        <f t="shared" si="930"/>
        <v>2128.6836666666668</v>
      </c>
      <c r="V8399" s="51">
        <f t="shared" si="932"/>
        <v>2000.326821917809</v>
      </c>
      <c r="W8399" s="53">
        <f t="shared" si="933"/>
        <v>0</v>
      </c>
      <c r="X8399" s="53" t="str">
        <f t="shared" si="934"/>
        <v/>
      </c>
      <c r="Y8399" s="54" t="str">
        <f t="shared" si="935"/>
        <v/>
      </c>
    </row>
    <row r="8400" spans="17:25" x14ac:dyDescent="0.25">
      <c r="Q8400" s="47">
        <f t="shared" si="931"/>
        <v>2014</v>
      </c>
      <c r="R8400" s="48" t="str">
        <f t="shared" si="929"/>
        <v>201411</v>
      </c>
      <c r="S8400" s="49">
        <v>41962</v>
      </c>
      <c r="T8400" s="48">
        <v>2158.58</v>
      </c>
      <c r="U8400" s="50">
        <f t="shared" si="930"/>
        <v>2128.6836666666668</v>
      </c>
      <c r="V8400" s="51">
        <f t="shared" si="932"/>
        <v>2000.326821917809</v>
      </c>
      <c r="W8400" s="53">
        <f t="shared" si="933"/>
        <v>-8.7480964790065396E-4</v>
      </c>
      <c r="X8400" s="53" t="str">
        <f t="shared" si="934"/>
        <v/>
      </c>
      <c r="Y8400" s="54" t="str">
        <f t="shared" si="935"/>
        <v/>
      </c>
    </row>
    <row r="8401" spans="17:25" x14ac:dyDescent="0.25">
      <c r="Q8401" s="47">
        <f t="shared" si="931"/>
        <v>2014</v>
      </c>
      <c r="R8401" s="48" t="str">
        <f t="shared" si="929"/>
        <v>201411</v>
      </c>
      <c r="S8401" s="49">
        <v>41963</v>
      </c>
      <c r="T8401" s="48">
        <v>2156.73</v>
      </c>
      <c r="U8401" s="50">
        <f t="shared" si="930"/>
        <v>2128.6836666666668</v>
      </c>
      <c r="V8401" s="51">
        <f t="shared" si="932"/>
        <v>2000.326821917809</v>
      </c>
      <c r="W8401" s="53">
        <f t="shared" si="933"/>
        <v>-8.5704490915317066E-4</v>
      </c>
      <c r="X8401" s="53" t="str">
        <f t="shared" si="934"/>
        <v/>
      </c>
      <c r="Y8401" s="54" t="str">
        <f t="shared" si="935"/>
        <v/>
      </c>
    </row>
    <row r="8402" spans="17:25" x14ac:dyDescent="0.25">
      <c r="Q8402" s="47">
        <f t="shared" si="931"/>
        <v>2014</v>
      </c>
      <c r="R8402" s="48" t="str">
        <f t="shared" si="929"/>
        <v>201411</v>
      </c>
      <c r="S8402" s="49">
        <v>41964</v>
      </c>
      <c r="T8402" s="48">
        <v>2156.9299999999998</v>
      </c>
      <c r="U8402" s="50">
        <f t="shared" si="930"/>
        <v>2128.6836666666668</v>
      </c>
      <c r="V8402" s="51">
        <f t="shared" si="932"/>
        <v>2000.326821917809</v>
      </c>
      <c r="W8402" s="53">
        <f t="shared" si="933"/>
        <v>9.2732980020659994E-5</v>
      </c>
      <c r="X8402" s="53" t="str">
        <f t="shared" si="934"/>
        <v/>
      </c>
      <c r="Y8402" s="54" t="str">
        <f t="shared" si="935"/>
        <v/>
      </c>
    </row>
    <row r="8403" spans="17:25" x14ac:dyDescent="0.25">
      <c r="Q8403" s="47">
        <f t="shared" si="931"/>
        <v>2014</v>
      </c>
      <c r="R8403" s="48" t="str">
        <f t="shared" si="929"/>
        <v>201411</v>
      </c>
      <c r="S8403" s="49">
        <v>41965</v>
      </c>
      <c r="T8403" s="48">
        <v>2142.02</v>
      </c>
      <c r="U8403" s="50">
        <f t="shared" si="930"/>
        <v>2128.6836666666668</v>
      </c>
      <c r="V8403" s="51">
        <f t="shared" si="932"/>
        <v>2000.326821917809</v>
      </c>
      <c r="W8403" s="53">
        <f t="shared" si="933"/>
        <v>-6.9126026342996028E-3</v>
      </c>
      <c r="X8403" s="53" t="str">
        <f t="shared" si="934"/>
        <v/>
      </c>
      <c r="Y8403" s="54" t="str">
        <f t="shared" si="935"/>
        <v/>
      </c>
    </row>
    <row r="8404" spans="17:25" x14ac:dyDescent="0.25">
      <c r="Q8404" s="47">
        <f t="shared" si="931"/>
        <v>2014</v>
      </c>
      <c r="R8404" s="48" t="str">
        <f t="shared" si="929"/>
        <v>201411</v>
      </c>
      <c r="S8404" s="49">
        <v>41966</v>
      </c>
      <c r="T8404" s="48">
        <v>2142.02</v>
      </c>
      <c r="U8404" s="50">
        <f t="shared" si="930"/>
        <v>2128.6836666666668</v>
      </c>
      <c r="V8404" s="51">
        <f t="shared" si="932"/>
        <v>2000.326821917809</v>
      </c>
      <c r="W8404" s="53">
        <f t="shared" si="933"/>
        <v>0</v>
      </c>
      <c r="X8404" s="53" t="str">
        <f t="shared" si="934"/>
        <v/>
      </c>
      <c r="Y8404" s="54" t="str">
        <f t="shared" si="935"/>
        <v/>
      </c>
    </row>
    <row r="8405" spans="17:25" x14ac:dyDescent="0.25">
      <c r="Q8405" s="47">
        <f t="shared" si="931"/>
        <v>2014</v>
      </c>
      <c r="R8405" s="48" t="str">
        <f t="shared" si="929"/>
        <v>201411</v>
      </c>
      <c r="S8405" s="49">
        <v>41967</v>
      </c>
      <c r="T8405" s="48">
        <v>2142.02</v>
      </c>
      <c r="U8405" s="50">
        <f t="shared" si="930"/>
        <v>2128.6836666666668</v>
      </c>
      <c r="V8405" s="51">
        <f t="shared" si="932"/>
        <v>2000.326821917809</v>
      </c>
      <c r="W8405" s="53">
        <f t="shared" si="933"/>
        <v>0</v>
      </c>
      <c r="X8405" s="53" t="str">
        <f t="shared" si="934"/>
        <v/>
      </c>
      <c r="Y8405" s="54" t="str">
        <f t="shared" si="935"/>
        <v/>
      </c>
    </row>
    <row r="8406" spans="17:25" x14ac:dyDescent="0.25">
      <c r="Q8406" s="47">
        <f t="shared" si="931"/>
        <v>2014</v>
      </c>
      <c r="R8406" s="48" t="str">
        <f t="shared" si="929"/>
        <v>201411</v>
      </c>
      <c r="S8406" s="49">
        <v>41968</v>
      </c>
      <c r="T8406" s="48">
        <v>2158.12</v>
      </c>
      <c r="U8406" s="50">
        <f t="shared" si="930"/>
        <v>2128.6836666666668</v>
      </c>
      <c r="V8406" s="51">
        <f t="shared" si="932"/>
        <v>2000.326821917809</v>
      </c>
      <c r="W8406" s="53">
        <f t="shared" si="933"/>
        <v>7.5162696893587011E-3</v>
      </c>
      <c r="X8406" s="53" t="str">
        <f t="shared" si="934"/>
        <v/>
      </c>
      <c r="Y8406" s="54" t="str">
        <f t="shared" si="935"/>
        <v/>
      </c>
    </row>
    <row r="8407" spans="17:25" x14ac:dyDescent="0.25">
      <c r="Q8407" s="47">
        <f t="shared" si="931"/>
        <v>2014</v>
      </c>
      <c r="R8407" s="48" t="str">
        <f t="shared" si="929"/>
        <v>201411</v>
      </c>
      <c r="S8407" s="49">
        <v>41969</v>
      </c>
      <c r="T8407" s="48">
        <v>2162.15</v>
      </c>
      <c r="U8407" s="50">
        <f t="shared" si="930"/>
        <v>2128.6836666666668</v>
      </c>
      <c r="V8407" s="51">
        <f t="shared" si="932"/>
        <v>2000.326821917809</v>
      </c>
      <c r="W8407" s="53">
        <f t="shared" si="933"/>
        <v>1.8673660408135007E-3</v>
      </c>
      <c r="X8407" s="53" t="str">
        <f t="shared" si="934"/>
        <v/>
      </c>
      <c r="Y8407" s="54" t="str">
        <f t="shared" si="935"/>
        <v/>
      </c>
    </row>
    <row r="8408" spans="17:25" x14ac:dyDescent="0.25">
      <c r="Q8408" s="47">
        <f t="shared" si="931"/>
        <v>2014</v>
      </c>
      <c r="R8408" s="48" t="str">
        <f t="shared" si="929"/>
        <v>201411</v>
      </c>
      <c r="S8408" s="49">
        <v>41970</v>
      </c>
      <c r="T8408" s="48">
        <v>2165.15</v>
      </c>
      <c r="U8408" s="50">
        <f t="shared" si="930"/>
        <v>2128.6836666666668</v>
      </c>
      <c r="V8408" s="51">
        <f t="shared" si="932"/>
        <v>2000.326821917809</v>
      </c>
      <c r="W8408" s="53">
        <f t="shared" si="933"/>
        <v>1.3875078047314027E-3</v>
      </c>
      <c r="X8408" s="53" t="str">
        <f t="shared" si="934"/>
        <v/>
      </c>
      <c r="Y8408" s="54" t="str">
        <f t="shared" si="935"/>
        <v/>
      </c>
    </row>
    <row r="8409" spans="17:25" x14ac:dyDescent="0.25">
      <c r="Q8409" s="47">
        <f t="shared" si="931"/>
        <v>2014</v>
      </c>
      <c r="R8409" s="48" t="str">
        <f t="shared" si="929"/>
        <v>201411</v>
      </c>
      <c r="S8409" s="49">
        <v>41971</v>
      </c>
      <c r="T8409" s="48">
        <v>2165.15</v>
      </c>
      <c r="U8409" s="50">
        <f t="shared" si="930"/>
        <v>2128.6836666666668</v>
      </c>
      <c r="V8409" s="51">
        <f t="shared" si="932"/>
        <v>2000.326821917809</v>
      </c>
      <c r="W8409" s="53">
        <f t="shared" si="933"/>
        <v>0</v>
      </c>
      <c r="X8409" s="53" t="str">
        <f t="shared" si="934"/>
        <v/>
      </c>
      <c r="Y8409" s="54" t="str">
        <f t="shared" si="935"/>
        <v/>
      </c>
    </row>
    <row r="8410" spans="17:25" x14ac:dyDescent="0.25">
      <c r="Q8410" s="47">
        <f t="shared" si="931"/>
        <v>2014</v>
      </c>
      <c r="R8410" s="48" t="str">
        <f t="shared" si="929"/>
        <v>201411</v>
      </c>
      <c r="S8410" s="49">
        <v>41972</v>
      </c>
      <c r="T8410" s="48">
        <v>2206.19</v>
      </c>
      <c r="U8410" s="50">
        <f t="shared" si="930"/>
        <v>2128.6836666666668</v>
      </c>
      <c r="V8410" s="51">
        <f t="shared" si="932"/>
        <v>2000.326821917809</v>
      </c>
      <c r="W8410" s="53">
        <f t="shared" si="933"/>
        <v>1.8954806826316783E-2</v>
      </c>
      <c r="X8410" s="53" t="str">
        <f t="shared" si="934"/>
        <v/>
      </c>
      <c r="Y8410" s="54" t="str">
        <f t="shared" si="935"/>
        <v/>
      </c>
    </row>
    <row r="8411" spans="17:25" x14ac:dyDescent="0.25">
      <c r="Q8411" s="47">
        <f t="shared" si="931"/>
        <v>2014</v>
      </c>
      <c r="R8411" s="48" t="str">
        <f t="shared" si="929"/>
        <v>201411</v>
      </c>
      <c r="S8411" s="49">
        <v>41973</v>
      </c>
      <c r="T8411" s="48">
        <v>2206.19</v>
      </c>
      <c r="U8411" s="50">
        <f t="shared" si="930"/>
        <v>2128.6836666666668</v>
      </c>
      <c r="V8411" s="51">
        <f t="shared" si="932"/>
        <v>2000.326821917809</v>
      </c>
      <c r="W8411" s="53">
        <f t="shared" si="933"/>
        <v>0</v>
      </c>
      <c r="X8411" s="53" t="str">
        <f t="shared" si="934"/>
        <v/>
      </c>
      <c r="Y8411" s="54" t="str">
        <f t="shared" si="935"/>
        <v/>
      </c>
    </row>
    <row r="8412" spans="17:25" x14ac:dyDescent="0.25">
      <c r="Q8412" s="47">
        <f t="shared" si="931"/>
        <v>2014</v>
      </c>
      <c r="R8412" s="48" t="str">
        <f t="shared" si="929"/>
        <v>201412</v>
      </c>
      <c r="S8412" s="49">
        <v>41974</v>
      </c>
      <c r="T8412" s="48">
        <v>2206.19</v>
      </c>
      <c r="U8412" s="50">
        <f t="shared" si="930"/>
        <v>2342.2535483870975</v>
      </c>
      <c r="V8412" s="51">
        <f t="shared" si="932"/>
        <v>2000.326821917809</v>
      </c>
      <c r="W8412" s="53">
        <f t="shared" si="933"/>
        <v>0</v>
      </c>
      <c r="X8412" s="53">
        <f t="shared" si="934"/>
        <v>0.10032955345350225</v>
      </c>
      <c r="Y8412" s="54" t="str">
        <f t="shared" si="935"/>
        <v/>
      </c>
    </row>
    <row r="8413" spans="17:25" x14ac:dyDescent="0.25">
      <c r="Q8413" s="47">
        <f t="shared" si="931"/>
        <v>2014</v>
      </c>
      <c r="R8413" s="48" t="str">
        <f t="shared" si="929"/>
        <v>201412</v>
      </c>
      <c r="S8413" s="49">
        <v>41975</v>
      </c>
      <c r="T8413" s="48">
        <v>2252.36</v>
      </c>
      <c r="U8413" s="50">
        <f t="shared" si="930"/>
        <v>2342.2535483870975</v>
      </c>
      <c r="V8413" s="51">
        <f t="shared" si="932"/>
        <v>2000.326821917809</v>
      </c>
      <c r="W8413" s="53">
        <f t="shared" si="933"/>
        <v>2.0927481313939511E-2</v>
      </c>
      <c r="X8413" s="53" t="str">
        <f t="shared" si="934"/>
        <v/>
      </c>
      <c r="Y8413" s="54" t="str">
        <f t="shared" si="935"/>
        <v/>
      </c>
    </row>
    <row r="8414" spans="17:25" x14ac:dyDescent="0.25">
      <c r="Q8414" s="47">
        <f t="shared" si="931"/>
        <v>2014</v>
      </c>
      <c r="R8414" s="48" t="str">
        <f t="shared" si="929"/>
        <v>201412</v>
      </c>
      <c r="S8414" s="49">
        <v>41976</v>
      </c>
      <c r="T8414" s="48">
        <v>2293.4699999999998</v>
      </c>
      <c r="U8414" s="50">
        <f t="shared" si="930"/>
        <v>2342.2535483870975</v>
      </c>
      <c r="V8414" s="51">
        <f t="shared" si="932"/>
        <v>2000.326821917809</v>
      </c>
      <c r="W8414" s="53">
        <f t="shared" si="933"/>
        <v>1.8251966825906907E-2</v>
      </c>
      <c r="X8414" s="53" t="str">
        <f t="shared" si="934"/>
        <v/>
      </c>
      <c r="Y8414" s="54" t="str">
        <f t="shared" si="935"/>
        <v/>
      </c>
    </row>
    <row r="8415" spans="17:25" x14ac:dyDescent="0.25">
      <c r="Q8415" s="47">
        <f t="shared" si="931"/>
        <v>2014</v>
      </c>
      <c r="R8415" s="48" t="str">
        <f t="shared" si="929"/>
        <v>201412</v>
      </c>
      <c r="S8415" s="49">
        <v>41977</v>
      </c>
      <c r="T8415" s="48">
        <v>2286.0300000000002</v>
      </c>
      <c r="U8415" s="50">
        <f t="shared" si="930"/>
        <v>2342.2535483870975</v>
      </c>
      <c r="V8415" s="51">
        <f t="shared" si="932"/>
        <v>2000.326821917809</v>
      </c>
      <c r="W8415" s="53">
        <f t="shared" si="933"/>
        <v>-3.2439927271774582E-3</v>
      </c>
      <c r="X8415" s="53" t="str">
        <f t="shared" si="934"/>
        <v/>
      </c>
      <c r="Y8415" s="54" t="str">
        <f t="shared" si="935"/>
        <v/>
      </c>
    </row>
    <row r="8416" spans="17:25" x14ac:dyDescent="0.25">
      <c r="Q8416" s="47">
        <f t="shared" si="931"/>
        <v>2014</v>
      </c>
      <c r="R8416" s="48" t="str">
        <f t="shared" si="929"/>
        <v>201412</v>
      </c>
      <c r="S8416" s="49">
        <v>41978</v>
      </c>
      <c r="T8416" s="48">
        <v>2284.2399999999998</v>
      </c>
      <c r="U8416" s="50">
        <f t="shared" si="930"/>
        <v>2342.2535483870975</v>
      </c>
      <c r="V8416" s="51">
        <f t="shared" si="932"/>
        <v>2000.326821917809</v>
      </c>
      <c r="W8416" s="53">
        <f t="shared" si="933"/>
        <v>-7.8301684579840103E-4</v>
      </c>
      <c r="X8416" s="53" t="str">
        <f t="shared" si="934"/>
        <v/>
      </c>
      <c r="Y8416" s="54" t="str">
        <f t="shared" si="935"/>
        <v/>
      </c>
    </row>
    <row r="8417" spans="17:25" x14ac:dyDescent="0.25">
      <c r="Q8417" s="47">
        <f t="shared" si="931"/>
        <v>2014</v>
      </c>
      <c r="R8417" s="48" t="str">
        <f t="shared" si="929"/>
        <v>201412</v>
      </c>
      <c r="S8417" s="49">
        <v>41979</v>
      </c>
      <c r="T8417" s="48">
        <v>2304.12</v>
      </c>
      <c r="U8417" s="50">
        <f t="shared" si="930"/>
        <v>2342.2535483870975</v>
      </c>
      <c r="V8417" s="51">
        <f t="shared" si="932"/>
        <v>2000.326821917809</v>
      </c>
      <c r="W8417" s="53">
        <f t="shared" si="933"/>
        <v>8.7031135082129563E-3</v>
      </c>
      <c r="X8417" s="53" t="str">
        <f t="shared" si="934"/>
        <v/>
      </c>
      <c r="Y8417" s="54" t="str">
        <f t="shared" si="935"/>
        <v/>
      </c>
    </row>
    <row r="8418" spans="17:25" x14ac:dyDescent="0.25">
      <c r="Q8418" s="47">
        <f t="shared" si="931"/>
        <v>2014</v>
      </c>
      <c r="R8418" s="48" t="str">
        <f t="shared" si="929"/>
        <v>201412</v>
      </c>
      <c r="S8418" s="49">
        <v>41980</v>
      </c>
      <c r="T8418" s="48">
        <v>2304.12</v>
      </c>
      <c r="U8418" s="50">
        <f t="shared" si="930"/>
        <v>2342.2535483870975</v>
      </c>
      <c r="V8418" s="51">
        <f t="shared" si="932"/>
        <v>2000.326821917809</v>
      </c>
      <c r="W8418" s="53">
        <f t="shared" si="933"/>
        <v>0</v>
      </c>
      <c r="X8418" s="53" t="str">
        <f t="shared" si="934"/>
        <v/>
      </c>
      <c r="Y8418" s="54" t="str">
        <f t="shared" si="935"/>
        <v/>
      </c>
    </row>
    <row r="8419" spans="17:25" x14ac:dyDescent="0.25">
      <c r="Q8419" s="47">
        <f t="shared" si="931"/>
        <v>2014</v>
      </c>
      <c r="R8419" s="48" t="str">
        <f t="shared" si="929"/>
        <v>201412</v>
      </c>
      <c r="S8419" s="49">
        <v>41981</v>
      </c>
      <c r="T8419" s="48">
        <v>2304.12</v>
      </c>
      <c r="U8419" s="50">
        <f t="shared" si="930"/>
        <v>2342.2535483870975</v>
      </c>
      <c r="V8419" s="51">
        <f t="shared" si="932"/>
        <v>2000.326821917809</v>
      </c>
      <c r="W8419" s="53">
        <f t="shared" si="933"/>
        <v>0</v>
      </c>
      <c r="X8419" s="53" t="str">
        <f t="shared" si="934"/>
        <v/>
      </c>
      <c r="Y8419" s="54" t="str">
        <f t="shared" si="935"/>
        <v/>
      </c>
    </row>
    <row r="8420" spans="17:25" x14ac:dyDescent="0.25">
      <c r="Q8420" s="47">
        <f t="shared" si="931"/>
        <v>2014</v>
      </c>
      <c r="R8420" s="48" t="str">
        <f t="shared" si="929"/>
        <v>201412</v>
      </c>
      <c r="S8420" s="49">
        <v>41982</v>
      </c>
      <c r="T8420" s="48">
        <v>2304.12</v>
      </c>
      <c r="U8420" s="50">
        <f t="shared" si="930"/>
        <v>2342.2535483870975</v>
      </c>
      <c r="V8420" s="51">
        <f t="shared" si="932"/>
        <v>2000.326821917809</v>
      </c>
      <c r="W8420" s="53">
        <f t="shared" si="933"/>
        <v>0</v>
      </c>
      <c r="X8420" s="53" t="str">
        <f t="shared" si="934"/>
        <v/>
      </c>
      <c r="Y8420" s="54" t="str">
        <f t="shared" si="935"/>
        <v/>
      </c>
    </row>
    <row r="8421" spans="17:25" x14ac:dyDescent="0.25">
      <c r="Q8421" s="47">
        <f t="shared" si="931"/>
        <v>2014</v>
      </c>
      <c r="R8421" s="48" t="str">
        <f t="shared" si="929"/>
        <v>201412</v>
      </c>
      <c r="S8421" s="49">
        <v>41983</v>
      </c>
      <c r="T8421" s="48">
        <v>2350.0100000000002</v>
      </c>
      <c r="U8421" s="50">
        <f t="shared" si="930"/>
        <v>2342.2535483870975</v>
      </c>
      <c r="V8421" s="51">
        <f t="shared" si="932"/>
        <v>2000.326821917809</v>
      </c>
      <c r="W8421" s="53">
        <f t="shared" si="933"/>
        <v>1.9916497404649292E-2</v>
      </c>
      <c r="X8421" s="53" t="str">
        <f t="shared" si="934"/>
        <v/>
      </c>
      <c r="Y8421" s="54" t="str">
        <f t="shared" si="935"/>
        <v/>
      </c>
    </row>
    <row r="8422" spans="17:25" x14ac:dyDescent="0.25">
      <c r="Q8422" s="47">
        <f t="shared" si="931"/>
        <v>2014</v>
      </c>
      <c r="R8422" s="48" t="str">
        <f t="shared" si="929"/>
        <v>201412</v>
      </c>
      <c r="S8422" s="49">
        <v>41984</v>
      </c>
      <c r="T8422" s="48">
        <v>2381.96</v>
      </c>
      <c r="U8422" s="50">
        <f t="shared" si="930"/>
        <v>2342.2535483870975</v>
      </c>
      <c r="V8422" s="51">
        <f t="shared" si="932"/>
        <v>2000.326821917809</v>
      </c>
      <c r="W8422" s="53">
        <f t="shared" si="933"/>
        <v>1.3595686826864517E-2</v>
      </c>
      <c r="X8422" s="53" t="str">
        <f t="shared" si="934"/>
        <v/>
      </c>
      <c r="Y8422" s="54" t="str">
        <f t="shared" si="935"/>
        <v/>
      </c>
    </row>
    <row r="8423" spans="17:25" x14ac:dyDescent="0.25">
      <c r="Q8423" s="47">
        <f t="shared" si="931"/>
        <v>2014</v>
      </c>
      <c r="R8423" s="48" t="str">
        <f t="shared" si="929"/>
        <v>201412</v>
      </c>
      <c r="S8423" s="49">
        <v>41985</v>
      </c>
      <c r="T8423" s="48">
        <v>2423.56</v>
      </c>
      <c r="U8423" s="50">
        <f t="shared" si="930"/>
        <v>2342.2535483870975</v>
      </c>
      <c r="V8423" s="51">
        <f t="shared" si="932"/>
        <v>2000.326821917809</v>
      </c>
      <c r="W8423" s="53">
        <f t="shared" si="933"/>
        <v>1.7464608977480589E-2</v>
      </c>
      <c r="X8423" s="53" t="str">
        <f t="shared" si="934"/>
        <v/>
      </c>
      <c r="Y8423" s="54" t="str">
        <f t="shared" si="935"/>
        <v/>
      </c>
    </row>
    <row r="8424" spans="17:25" x14ac:dyDescent="0.25">
      <c r="Q8424" s="47">
        <f t="shared" si="931"/>
        <v>2014</v>
      </c>
      <c r="R8424" s="48" t="str">
        <f t="shared" si="929"/>
        <v>201412</v>
      </c>
      <c r="S8424" s="49">
        <v>41986</v>
      </c>
      <c r="T8424" s="48">
        <v>2405.31</v>
      </c>
      <c r="U8424" s="50">
        <f t="shared" si="930"/>
        <v>2342.2535483870975</v>
      </c>
      <c r="V8424" s="51">
        <f t="shared" si="932"/>
        <v>2000.326821917809</v>
      </c>
      <c r="W8424" s="53">
        <f t="shared" si="933"/>
        <v>-7.5302447639010728E-3</v>
      </c>
      <c r="X8424" s="53" t="str">
        <f t="shared" si="934"/>
        <v/>
      </c>
      <c r="Y8424" s="54" t="str">
        <f t="shared" si="935"/>
        <v/>
      </c>
    </row>
    <row r="8425" spans="17:25" x14ac:dyDescent="0.25">
      <c r="Q8425" s="47">
        <f t="shared" si="931"/>
        <v>2014</v>
      </c>
      <c r="R8425" s="48" t="str">
        <f t="shared" si="929"/>
        <v>201412</v>
      </c>
      <c r="S8425" s="49">
        <v>41987</v>
      </c>
      <c r="T8425" s="48">
        <v>2405.31</v>
      </c>
      <c r="U8425" s="50">
        <f t="shared" si="930"/>
        <v>2342.2535483870975</v>
      </c>
      <c r="V8425" s="51">
        <f t="shared" si="932"/>
        <v>2000.326821917809</v>
      </c>
      <c r="W8425" s="53">
        <f t="shared" si="933"/>
        <v>0</v>
      </c>
      <c r="X8425" s="53" t="str">
        <f t="shared" si="934"/>
        <v/>
      </c>
      <c r="Y8425" s="54" t="str">
        <f t="shared" si="935"/>
        <v/>
      </c>
    </row>
    <row r="8426" spans="17:25" x14ac:dyDescent="0.25">
      <c r="Q8426" s="47">
        <f t="shared" si="931"/>
        <v>2014</v>
      </c>
      <c r="R8426" s="48" t="str">
        <f t="shared" si="929"/>
        <v>201412</v>
      </c>
      <c r="S8426" s="49">
        <v>41988</v>
      </c>
      <c r="T8426" s="48">
        <v>2405.31</v>
      </c>
      <c r="U8426" s="50">
        <f t="shared" si="930"/>
        <v>2342.2535483870975</v>
      </c>
      <c r="V8426" s="51">
        <f t="shared" si="932"/>
        <v>2000.326821917809</v>
      </c>
      <c r="W8426" s="53">
        <f t="shared" si="933"/>
        <v>0</v>
      </c>
      <c r="X8426" s="53" t="str">
        <f t="shared" si="934"/>
        <v/>
      </c>
      <c r="Y8426" s="54" t="str">
        <f t="shared" si="935"/>
        <v/>
      </c>
    </row>
    <row r="8427" spans="17:25" x14ac:dyDescent="0.25">
      <c r="Q8427" s="47">
        <f t="shared" si="931"/>
        <v>2014</v>
      </c>
      <c r="R8427" s="48" t="str">
        <f t="shared" si="929"/>
        <v>201412</v>
      </c>
      <c r="S8427" s="49">
        <v>41989</v>
      </c>
      <c r="T8427" s="48">
        <v>2414.39</v>
      </c>
      <c r="U8427" s="50">
        <f t="shared" si="930"/>
        <v>2342.2535483870975</v>
      </c>
      <c r="V8427" s="51">
        <f t="shared" si="932"/>
        <v>2000.326821917809</v>
      </c>
      <c r="W8427" s="53">
        <f t="shared" si="933"/>
        <v>3.7749811874561168E-3</v>
      </c>
      <c r="X8427" s="53" t="str">
        <f t="shared" si="934"/>
        <v/>
      </c>
      <c r="Y8427" s="54" t="str">
        <f t="shared" si="935"/>
        <v/>
      </c>
    </row>
    <row r="8428" spans="17:25" x14ac:dyDescent="0.25">
      <c r="Q8428" s="47">
        <f t="shared" si="931"/>
        <v>2014</v>
      </c>
      <c r="R8428" s="48" t="str">
        <f t="shared" si="929"/>
        <v>201412</v>
      </c>
      <c r="S8428" s="49">
        <v>41990</v>
      </c>
      <c r="T8428" s="48">
        <v>2446.35</v>
      </c>
      <c r="U8428" s="50">
        <f t="shared" si="930"/>
        <v>2342.2535483870975</v>
      </c>
      <c r="V8428" s="51">
        <f t="shared" si="932"/>
        <v>2000.326821917809</v>
      </c>
      <c r="W8428" s="53">
        <f t="shared" si="933"/>
        <v>1.3237298033871969E-2</v>
      </c>
      <c r="X8428" s="53" t="str">
        <f t="shared" si="934"/>
        <v/>
      </c>
      <c r="Y8428" s="54" t="str">
        <f t="shared" si="935"/>
        <v/>
      </c>
    </row>
    <row r="8429" spans="17:25" x14ac:dyDescent="0.25">
      <c r="Q8429" s="47">
        <f t="shared" si="931"/>
        <v>2014</v>
      </c>
      <c r="R8429" s="48" t="str">
        <f t="shared" si="929"/>
        <v>201412</v>
      </c>
      <c r="S8429" s="49">
        <v>41991</v>
      </c>
      <c r="T8429" s="48">
        <v>2412.79</v>
      </c>
      <c r="U8429" s="50">
        <f t="shared" si="930"/>
        <v>2342.2535483870975</v>
      </c>
      <c r="V8429" s="51">
        <f t="shared" si="932"/>
        <v>2000.326821917809</v>
      </c>
      <c r="W8429" s="53">
        <f t="shared" si="933"/>
        <v>-1.3718396795225574E-2</v>
      </c>
      <c r="X8429" s="53" t="str">
        <f t="shared" si="934"/>
        <v/>
      </c>
      <c r="Y8429" s="54" t="str">
        <f t="shared" si="935"/>
        <v/>
      </c>
    </row>
    <row r="8430" spans="17:25" x14ac:dyDescent="0.25">
      <c r="Q8430" s="47">
        <f t="shared" si="931"/>
        <v>2014</v>
      </c>
      <c r="R8430" s="48" t="str">
        <f t="shared" si="929"/>
        <v>201412</v>
      </c>
      <c r="S8430" s="49">
        <v>41992</v>
      </c>
      <c r="T8430" s="48">
        <v>2334.98</v>
      </c>
      <c r="U8430" s="50">
        <f t="shared" si="930"/>
        <v>2342.2535483870975</v>
      </c>
      <c r="V8430" s="51">
        <f t="shared" si="932"/>
        <v>2000.326821917809</v>
      </c>
      <c r="W8430" s="53">
        <f t="shared" si="933"/>
        <v>-3.2248973180425966E-2</v>
      </c>
      <c r="X8430" s="53" t="str">
        <f t="shared" si="934"/>
        <v/>
      </c>
      <c r="Y8430" s="54" t="str">
        <f t="shared" si="935"/>
        <v/>
      </c>
    </row>
    <row r="8431" spans="17:25" x14ac:dyDescent="0.25">
      <c r="Q8431" s="47">
        <f t="shared" si="931"/>
        <v>2014</v>
      </c>
      <c r="R8431" s="48" t="str">
        <f t="shared" si="929"/>
        <v>201412</v>
      </c>
      <c r="S8431" s="49">
        <v>41993</v>
      </c>
      <c r="T8431" s="48">
        <v>2297.14</v>
      </c>
      <c r="U8431" s="50">
        <f t="shared" si="930"/>
        <v>2342.2535483870975</v>
      </c>
      <c r="V8431" s="51">
        <f t="shared" si="932"/>
        <v>2000.326821917809</v>
      </c>
      <c r="W8431" s="53">
        <f t="shared" si="933"/>
        <v>-1.6205706258726083E-2</v>
      </c>
      <c r="X8431" s="53" t="str">
        <f t="shared" si="934"/>
        <v/>
      </c>
      <c r="Y8431" s="54" t="str">
        <f t="shared" si="935"/>
        <v/>
      </c>
    </row>
    <row r="8432" spans="17:25" x14ac:dyDescent="0.25">
      <c r="Q8432" s="47">
        <f t="shared" si="931"/>
        <v>2014</v>
      </c>
      <c r="R8432" s="48" t="str">
        <f t="shared" si="929"/>
        <v>201412</v>
      </c>
      <c r="S8432" s="49">
        <v>41994</v>
      </c>
      <c r="T8432" s="48">
        <v>2297.14</v>
      </c>
      <c r="U8432" s="50">
        <f t="shared" si="930"/>
        <v>2342.2535483870975</v>
      </c>
      <c r="V8432" s="51">
        <f t="shared" si="932"/>
        <v>2000.326821917809</v>
      </c>
      <c r="W8432" s="53">
        <f t="shared" si="933"/>
        <v>0</v>
      </c>
      <c r="X8432" s="53" t="str">
        <f t="shared" si="934"/>
        <v/>
      </c>
      <c r="Y8432" s="54" t="str">
        <f t="shared" si="935"/>
        <v/>
      </c>
    </row>
    <row r="8433" spans="17:25" x14ac:dyDescent="0.25">
      <c r="Q8433" s="47">
        <f t="shared" si="931"/>
        <v>2014</v>
      </c>
      <c r="R8433" s="48" t="str">
        <f t="shared" si="929"/>
        <v>201412</v>
      </c>
      <c r="S8433" s="49">
        <v>41995</v>
      </c>
      <c r="T8433" s="48">
        <v>2297.14</v>
      </c>
      <c r="U8433" s="50">
        <f t="shared" si="930"/>
        <v>2342.2535483870975</v>
      </c>
      <c r="V8433" s="51">
        <f t="shared" si="932"/>
        <v>2000.326821917809</v>
      </c>
      <c r="W8433" s="53">
        <f t="shared" si="933"/>
        <v>0</v>
      </c>
      <c r="X8433" s="53" t="str">
        <f t="shared" si="934"/>
        <v/>
      </c>
      <c r="Y8433" s="54" t="str">
        <f t="shared" si="935"/>
        <v/>
      </c>
    </row>
    <row r="8434" spans="17:25" x14ac:dyDescent="0.25">
      <c r="Q8434" s="47">
        <f t="shared" si="931"/>
        <v>2014</v>
      </c>
      <c r="R8434" s="48" t="str">
        <f t="shared" si="929"/>
        <v>201412</v>
      </c>
      <c r="S8434" s="49">
        <v>41996</v>
      </c>
      <c r="T8434" s="48">
        <v>2316.9299999999998</v>
      </c>
      <c r="U8434" s="50">
        <f t="shared" si="930"/>
        <v>2342.2535483870975</v>
      </c>
      <c r="V8434" s="51">
        <f t="shared" si="932"/>
        <v>2000.326821917809</v>
      </c>
      <c r="W8434" s="53">
        <f t="shared" si="933"/>
        <v>8.6150604664931851E-3</v>
      </c>
      <c r="X8434" s="53" t="str">
        <f t="shared" si="934"/>
        <v/>
      </c>
      <c r="Y8434" s="54" t="str">
        <f t="shared" si="935"/>
        <v/>
      </c>
    </row>
    <row r="8435" spans="17:25" x14ac:dyDescent="0.25">
      <c r="Q8435" s="47">
        <f t="shared" si="931"/>
        <v>2014</v>
      </c>
      <c r="R8435" s="48" t="str">
        <f t="shared" si="929"/>
        <v>201412</v>
      </c>
      <c r="S8435" s="49">
        <v>41997</v>
      </c>
      <c r="T8435" s="48">
        <v>2342.5700000000002</v>
      </c>
      <c r="U8435" s="50">
        <f t="shared" si="930"/>
        <v>2342.2535483870975</v>
      </c>
      <c r="V8435" s="51">
        <f t="shared" si="932"/>
        <v>2000.326821917809</v>
      </c>
      <c r="W8435" s="53">
        <f t="shared" si="933"/>
        <v>1.1066367995580473E-2</v>
      </c>
      <c r="X8435" s="53" t="str">
        <f t="shared" si="934"/>
        <v/>
      </c>
      <c r="Y8435" s="54" t="str">
        <f t="shared" si="935"/>
        <v/>
      </c>
    </row>
    <row r="8436" spans="17:25" x14ac:dyDescent="0.25">
      <c r="Q8436" s="47">
        <f t="shared" si="931"/>
        <v>2014</v>
      </c>
      <c r="R8436" s="48" t="str">
        <f t="shared" si="929"/>
        <v>201412</v>
      </c>
      <c r="S8436" s="49">
        <v>41998</v>
      </c>
      <c r="T8436" s="48">
        <v>2346.9</v>
      </c>
      <c r="U8436" s="50">
        <f t="shared" si="930"/>
        <v>2342.2535483870975</v>
      </c>
      <c r="V8436" s="51">
        <f t="shared" si="932"/>
        <v>2000.326821917809</v>
      </c>
      <c r="W8436" s="53">
        <f t="shared" si="933"/>
        <v>1.8483972730802822E-3</v>
      </c>
      <c r="X8436" s="53" t="str">
        <f t="shared" si="934"/>
        <v/>
      </c>
      <c r="Y8436" s="54" t="str">
        <f t="shared" si="935"/>
        <v/>
      </c>
    </row>
    <row r="8437" spans="17:25" x14ac:dyDescent="0.25">
      <c r="Q8437" s="47">
        <f t="shared" si="931"/>
        <v>2014</v>
      </c>
      <c r="R8437" s="48" t="str">
        <f t="shared" si="929"/>
        <v>201412</v>
      </c>
      <c r="S8437" s="49">
        <v>41999</v>
      </c>
      <c r="T8437" s="48">
        <v>2346.9</v>
      </c>
      <c r="U8437" s="50">
        <f t="shared" si="930"/>
        <v>2342.2535483870975</v>
      </c>
      <c r="V8437" s="51">
        <f t="shared" si="932"/>
        <v>2000.326821917809</v>
      </c>
      <c r="W8437" s="53">
        <f t="shared" si="933"/>
        <v>0</v>
      </c>
      <c r="X8437" s="53" t="str">
        <f t="shared" si="934"/>
        <v/>
      </c>
      <c r="Y8437" s="54" t="str">
        <f t="shared" si="935"/>
        <v/>
      </c>
    </row>
    <row r="8438" spans="17:25" x14ac:dyDescent="0.25">
      <c r="Q8438" s="47">
        <f t="shared" si="931"/>
        <v>2014</v>
      </c>
      <c r="R8438" s="48" t="str">
        <f t="shared" si="929"/>
        <v>201412</v>
      </c>
      <c r="S8438" s="49">
        <v>42000</v>
      </c>
      <c r="T8438" s="48">
        <v>2358.46</v>
      </c>
      <c r="U8438" s="50">
        <f t="shared" si="930"/>
        <v>2342.2535483870975</v>
      </c>
      <c r="V8438" s="51">
        <f t="shared" si="932"/>
        <v>2000.326821917809</v>
      </c>
      <c r="W8438" s="53">
        <f t="shared" si="933"/>
        <v>4.9256465976394992E-3</v>
      </c>
      <c r="X8438" s="53" t="str">
        <f t="shared" si="934"/>
        <v/>
      </c>
      <c r="Y8438" s="54" t="str">
        <f t="shared" si="935"/>
        <v/>
      </c>
    </row>
    <row r="8439" spans="17:25" x14ac:dyDescent="0.25">
      <c r="Q8439" s="47">
        <f t="shared" si="931"/>
        <v>2014</v>
      </c>
      <c r="R8439" s="48" t="str">
        <f t="shared" si="929"/>
        <v>201412</v>
      </c>
      <c r="S8439" s="49">
        <v>42001</v>
      </c>
      <c r="T8439" s="48">
        <v>2358.46</v>
      </c>
      <c r="U8439" s="50">
        <f t="shared" si="930"/>
        <v>2342.2535483870975</v>
      </c>
      <c r="V8439" s="51">
        <f t="shared" si="932"/>
        <v>2000.326821917809</v>
      </c>
      <c r="W8439" s="53">
        <f t="shared" si="933"/>
        <v>0</v>
      </c>
      <c r="X8439" s="53" t="str">
        <f t="shared" si="934"/>
        <v/>
      </c>
      <c r="Y8439" s="54" t="str">
        <f t="shared" si="935"/>
        <v/>
      </c>
    </row>
    <row r="8440" spans="17:25" x14ac:dyDescent="0.25">
      <c r="Q8440" s="47">
        <f t="shared" si="931"/>
        <v>2014</v>
      </c>
      <c r="R8440" s="48" t="str">
        <f t="shared" si="929"/>
        <v>201412</v>
      </c>
      <c r="S8440" s="49">
        <v>42002</v>
      </c>
      <c r="T8440" s="48">
        <v>2358.46</v>
      </c>
      <c r="U8440" s="50">
        <f t="shared" si="930"/>
        <v>2342.2535483870975</v>
      </c>
      <c r="V8440" s="51">
        <f t="shared" si="932"/>
        <v>2000.326821917809</v>
      </c>
      <c r="W8440" s="53">
        <f t="shared" si="933"/>
        <v>0</v>
      </c>
      <c r="X8440" s="53" t="str">
        <f t="shared" si="934"/>
        <v/>
      </c>
      <c r="Y8440" s="54" t="str">
        <f t="shared" si="935"/>
        <v/>
      </c>
    </row>
    <row r="8441" spans="17:25" x14ac:dyDescent="0.25">
      <c r="Q8441" s="47">
        <f t="shared" si="931"/>
        <v>2014</v>
      </c>
      <c r="R8441" s="48" t="str">
        <f t="shared" si="929"/>
        <v>201412</v>
      </c>
      <c r="S8441" s="49">
        <v>42003</v>
      </c>
      <c r="T8441" s="48">
        <v>2378.56</v>
      </c>
      <c r="U8441" s="50">
        <f t="shared" si="930"/>
        <v>2342.2535483870975</v>
      </c>
      <c r="V8441" s="51">
        <f t="shared" si="932"/>
        <v>2000.326821917809</v>
      </c>
      <c r="W8441" s="53">
        <f t="shared" si="933"/>
        <v>8.5225104517354655E-3</v>
      </c>
      <c r="X8441" s="53" t="str">
        <f t="shared" si="934"/>
        <v/>
      </c>
      <c r="Y8441" s="54" t="str">
        <f t="shared" si="935"/>
        <v/>
      </c>
    </row>
    <row r="8442" spans="17:25" x14ac:dyDescent="0.25">
      <c r="Q8442" s="47">
        <f t="shared" si="931"/>
        <v>2014</v>
      </c>
      <c r="R8442" s="48" t="str">
        <f t="shared" si="929"/>
        <v>201412</v>
      </c>
      <c r="S8442" s="49">
        <v>42004</v>
      </c>
      <c r="T8442" s="48">
        <v>2392.46</v>
      </c>
      <c r="U8442" s="50">
        <f t="shared" si="930"/>
        <v>2342.2535483870975</v>
      </c>
      <c r="V8442" s="51">
        <f t="shared" si="932"/>
        <v>2000.326821917809</v>
      </c>
      <c r="W8442" s="53">
        <f t="shared" si="933"/>
        <v>5.8438719225077929E-3</v>
      </c>
      <c r="X8442" s="53" t="str">
        <f t="shared" si="934"/>
        <v/>
      </c>
      <c r="Y8442" s="54" t="str">
        <f t="shared" si="935"/>
        <v/>
      </c>
    </row>
    <row r="8443" spans="17:25" x14ac:dyDescent="0.25">
      <c r="Q8443" s="47">
        <f t="shared" si="931"/>
        <v>2015</v>
      </c>
      <c r="R8443" s="48" t="str">
        <f t="shared" si="929"/>
        <v>20151</v>
      </c>
      <c r="S8443" s="49">
        <v>42005</v>
      </c>
      <c r="T8443" s="48">
        <v>2392.46</v>
      </c>
      <c r="U8443" s="50">
        <f t="shared" si="930"/>
        <v>2397.2580645161297</v>
      </c>
      <c r="V8443" s="51">
        <f t="shared" si="932"/>
        <v>2743.3867397260219</v>
      </c>
      <c r="W8443" s="53">
        <f t="shared" si="933"/>
        <v>0</v>
      </c>
      <c r="X8443" s="53">
        <f t="shared" si="934"/>
        <v>2.3483587490734648E-2</v>
      </c>
      <c r="Y8443" s="54">
        <f t="shared" si="935"/>
        <v>0.37146925675665643</v>
      </c>
    </row>
    <row r="8444" spans="17:25" x14ac:dyDescent="0.25">
      <c r="Q8444" s="47">
        <f t="shared" si="931"/>
        <v>2015</v>
      </c>
      <c r="R8444" s="48" t="str">
        <f t="shared" si="929"/>
        <v>20151</v>
      </c>
      <c r="S8444" s="49">
        <v>42006</v>
      </c>
      <c r="T8444" s="48">
        <v>2392.46</v>
      </c>
      <c r="U8444" s="50">
        <f t="shared" si="930"/>
        <v>2397.2580645161297</v>
      </c>
      <c r="V8444" s="51">
        <f t="shared" si="932"/>
        <v>2743.3867397260219</v>
      </c>
      <c r="W8444" s="53">
        <f t="shared" si="933"/>
        <v>0</v>
      </c>
      <c r="X8444" s="53" t="str">
        <f t="shared" si="934"/>
        <v/>
      </c>
      <c r="Y8444" s="54" t="str">
        <f t="shared" si="935"/>
        <v/>
      </c>
    </row>
    <row r="8445" spans="17:25" x14ac:dyDescent="0.25">
      <c r="Q8445" s="47">
        <f t="shared" si="931"/>
        <v>2015</v>
      </c>
      <c r="R8445" s="48" t="str">
        <f t="shared" si="929"/>
        <v>20151</v>
      </c>
      <c r="S8445" s="49">
        <v>42007</v>
      </c>
      <c r="T8445" s="48">
        <v>2383.37</v>
      </c>
      <c r="U8445" s="50">
        <f t="shared" si="930"/>
        <v>2397.2580645161297</v>
      </c>
      <c r="V8445" s="51">
        <f t="shared" si="932"/>
        <v>2743.3867397260219</v>
      </c>
      <c r="W8445" s="53">
        <f t="shared" si="933"/>
        <v>-3.7994365632028071E-3</v>
      </c>
      <c r="X8445" s="53" t="str">
        <f t="shared" si="934"/>
        <v/>
      </c>
      <c r="Y8445" s="54" t="str">
        <f t="shared" si="935"/>
        <v/>
      </c>
    </row>
    <row r="8446" spans="17:25" x14ac:dyDescent="0.25">
      <c r="Q8446" s="47">
        <f t="shared" si="931"/>
        <v>2015</v>
      </c>
      <c r="R8446" s="48" t="str">
        <f t="shared" si="929"/>
        <v>20151</v>
      </c>
      <c r="S8446" s="49">
        <v>42008</v>
      </c>
      <c r="T8446" s="48">
        <v>2383.37</v>
      </c>
      <c r="U8446" s="50">
        <f t="shared" si="930"/>
        <v>2397.2580645161297</v>
      </c>
      <c r="V8446" s="51">
        <f t="shared" si="932"/>
        <v>2743.3867397260219</v>
      </c>
      <c r="W8446" s="53">
        <f t="shared" si="933"/>
        <v>0</v>
      </c>
      <c r="X8446" s="53" t="str">
        <f t="shared" si="934"/>
        <v/>
      </c>
      <c r="Y8446" s="54" t="str">
        <f t="shared" si="935"/>
        <v/>
      </c>
    </row>
    <row r="8447" spans="17:25" x14ac:dyDescent="0.25">
      <c r="Q8447" s="47">
        <f t="shared" si="931"/>
        <v>2015</v>
      </c>
      <c r="R8447" s="48" t="str">
        <f t="shared" si="929"/>
        <v>20151</v>
      </c>
      <c r="S8447" s="49">
        <v>42009</v>
      </c>
      <c r="T8447" s="48">
        <v>2383.37</v>
      </c>
      <c r="U8447" s="50">
        <f t="shared" si="930"/>
        <v>2397.2580645161297</v>
      </c>
      <c r="V8447" s="51">
        <f t="shared" si="932"/>
        <v>2743.3867397260219</v>
      </c>
      <c r="W8447" s="53">
        <f t="shared" si="933"/>
        <v>0</v>
      </c>
      <c r="X8447" s="53" t="str">
        <f t="shared" si="934"/>
        <v/>
      </c>
      <c r="Y8447" s="54" t="str">
        <f t="shared" si="935"/>
        <v/>
      </c>
    </row>
    <row r="8448" spans="17:25" x14ac:dyDescent="0.25">
      <c r="Q8448" s="47">
        <f t="shared" si="931"/>
        <v>2015</v>
      </c>
      <c r="R8448" s="48" t="str">
        <f t="shared" si="929"/>
        <v>20151</v>
      </c>
      <c r="S8448" s="49">
        <v>42010</v>
      </c>
      <c r="T8448" s="48">
        <v>2412.8200000000002</v>
      </c>
      <c r="U8448" s="50">
        <f t="shared" si="930"/>
        <v>2397.2580645161297</v>
      </c>
      <c r="V8448" s="51">
        <f t="shared" si="932"/>
        <v>2743.3867397260219</v>
      </c>
      <c r="W8448" s="53">
        <f t="shared" si="933"/>
        <v>1.2356453257362565E-2</v>
      </c>
      <c r="X8448" s="53" t="str">
        <f t="shared" si="934"/>
        <v/>
      </c>
      <c r="Y8448" s="54" t="str">
        <f t="shared" si="935"/>
        <v/>
      </c>
    </row>
    <row r="8449" spans="17:25" x14ac:dyDescent="0.25">
      <c r="Q8449" s="47">
        <f t="shared" si="931"/>
        <v>2015</v>
      </c>
      <c r="R8449" s="48" t="str">
        <f t="shared" si="929"/>
        <v>20151</v>
      </c>
      <c r="S8449" s="49">
        <v>42011</v>
      </c>
      <c r="T8449" s="48">
        <v>2452.11</v>
      </c>
      <c r="U8449" s="50">
        <f t="shared" si="930"/>
        <v>2397.2580645161297</v>
      </c>
      <c r="V8449" s="51">
        <f t="shared" si="932"/>
        <v>2743.3867397260219</v>
      </c>
      <c r="W8449" s="53">
        <f t="shared" si="933"/>
        <v>1.6283850432274205E-2</v>
      </c>
      <c r="X8449" s="53" t="str">
        <f t="shared" si="934"/>
        <v/>
      </c>
      <c r="Y8449" s="54" t="str">
        <f t="shared" si="935"/>
        <v/>
      </c>
    </row>
    <row r="8450" spans="17:25" x14ac:dyDescent="0.25">
      <c r="Q8450" s="47">
        <f t="shared" si="931"/>
        <v>2015</v>
      </c>
      <c r="R8450" s="48" t="str">
        <f t="shared" si="929"/>
        <v>20151</v>
      </c>
      <c r="S8450" s="49">
        <v>42012</v>
      </c>
      <c r="T8450" s="48">
        <v>2434.31</v>
      </c>
      <c r="U8450" s="50">
        <f t="shared" si="930"/>
        <v>2397.2580645161297</v>
      </c>
      <c r="V8450" s="51">
        <f t="shared" si="932"/>
        <v>2743.3867397260219</v>
      </c>
      <c r="W8450" s="53">
        <f t="shared" si="933"/>
        <v>-7.2590544469866014E-3</v>
      </c>
      <c r="X8450" s="53" t="str">
        <f t="shared" si="934"/>
        <v/>
      </c>
      <c r="Y8450" s="54" t="str">
        <f t="shared" si="935"/>
        <v/>
      </c>
    </row>
    <row r="8451" spans="17:25" x14ac:dyDescent="0.25">
      <c r="Q8451" s="47">
        <f t="shared" si="931"/>
        <v>2015</v>
      </c>
      <c r="R8451" s="48" t="str">
        <f t="shared" si="929"/>
        <v>20151</v>
      </c>
      <c r="S8451" s="49">
        <v>42013</v>
      </c>
      <c r="T8451" s="48">
        <v>2405.0300000000002</v>
      </c>
      <c r="U8451" s="50">
        <f t="shared" si="930"/>
        <v>2397.2580645161297</v>
      </c>
      <c r="V8451" s="51">
        <f t="shared" si="932"/>
        <v>2743.3867397260219</v>
      </c>
      <c r="W8451" s="53">
        <f t="shared" si="933"/>
        <v>-1.2028049015942788E-2</v>
      </c>
      <c r="X8451" s="53" t="str">
        <f t="shared" si="934"/>
        <v/>
      </c>
      <c r="Y8451" s="54" t="str">
        <f t="shared" si="935"/>
        <v/>
      </c>
    </row>
    <row r="8452" spans="17:25" x14ac:dyDescent="0.25">
      <c r="Q8452" s="47">
        <f t="shared" si="931"/>
        <v>2015</v>
      </c>
      <c r="R8452" s="48" t="str">
        <f t="shared" si="929"/>
        <v>20151</v>
      </c>
      <c r="S8452" s="49">
        <v>42014</v>
      </c>
      <c r="T8452" s="48">
        <v>2406.71</v>
      </c>
      <c r="U8452" s="50">
        <f t="shared" si="930"/>
        <v>2397.2580645161297</v>
      </c>
      <c r="V8452" s="51">
        <f t="shared" si="932"/>
        <v>2743.3867397260219</v>
      </c>
      <c r="W8452" s="53">
        <f t="shared" si="933"/>
        <v>6.9853598499802771E-4</v>
      </c>
      <c r="X8452" s="53" t="str">
        <f t="shared" si="934"/>
        <v/>
      </c>
      <c r="Y8452" s="54" t="str">
        <f t="shared" si="935"/>
        <v/>
      </c>
    </row>
    <row r="8453" spans="17:25" x14ac:dyDescent="0.25">
      <c r="Q8453" s="47">
        <f t="shared" si="931"/>
        <v>2015</v>
      </c>
      <c r="R8453" s="48" t="str">
        <f t="shared" si="929"/>
        <v>20151</v>
      </c>
      <c r="S8453" s="49">
        <v>42015</v>
      </c>
      <c r="T8453" s="48">
        <v>2406.71</v>
      </c>
      <c r="U8453" s="50">
        <f t="shared" si="930"/>
        <v>2397.2580645161297</v>
      </c>
      <c r="V8453" s="51">
        <f t="shared" si="932"/>
        <v>2743.3867397260219</v>
      </c>
      <c r="W8453" s="53">
        <f t="shared" si="933"/>
        <v>0</v>
      </c>
      <c r="X8453" s="53" t="str">
        <f t="shared" si="934"/>
        <v/>
      </c>
      <c r="Y8453" s="54" t="str">
        <f t="shared" si="935"/>
        <v/>
      </c>
    </row>
    <row r="8454" spans="17:25" x14ac:dyDescent="0.25">
      <c r="Q8454" s="47">
        <f t="shared" si="931"/>
        <v>2015</v>
      </c>
      <c r="R8454" s="48" t="str">
        <f t="shared" si="929"/>
        <v>20151</v>
      </c>
      <c r="S8454" s="49">
        <v>42016</v>
      </c>
      <c r="T8454" s="48">
        <v>2406.71</v>
      </c>
      <c r="U8454" s="50">
        <f t="shared" si="930"/>
        <v>2397.2580645161297</v>
      </c>
      <c r="V8454" s="51">
        <f t="shared" si="932"/>
        <v>2743.3867397260219</v>
      </c>
      <c r="W8454" s="53">
        <f t="shared" si="933"/>
        <v>0</v>
      </c>
      <c r="X8454" s="53" t="str">
        <f t="shared" si="934"/>
        <v/>
      </c>
      <c r="Y8454" s="54" t="str">
        <f t="shared" si="935"/>
        <v/>
      </c>
    </row>
    <row r="8455" spans="17:25" x14ac:dyDescent="0.25">
      <c r="Q8455" s="47">
        <f t="shared" si="931"/>
        <v>2015</v>
      </c>
      <c r="R8455" s="48" t="str">
        <f t="shared" ref="R8455:R8518" si="936">+YEAR(S8455)&amp;MONTH(S8455)</f>
        <v>20151</v>
      </c>
      <c r="S8455" s="49">
        <v>42017</v>
      </c>
      <c r="T8455" s="48">
        <v>2406.71</v>
      </c>
      <c r="U8455" s="50">
        <f t="shared" ref="U8455:U8518" si="937">+AVERAGEIF($R$3:$R$12000,R8455,$T$3:$T$12000)</f>
        <v>2397.2580645161297</v>
      </c>
      <c r="V8455" s="51">
        <f t="shared" si="932"/>
        <v>2743.3867397260219</v>
      </c>
      <c r="W8455" s="53">
        <f t="shared" si="933"/>
        <v>0</v>
      </c>
      <c r="X8455" s="53" t="str">
        <f t="shared" si="934"/>
        <v/>
      </c>
      <c r="Y8455" s="54" t="str">
        <f t="shared" si="935"/>
        <v/>
      </c>
    </row>
    <row r="8456" spans="17:25" x14ac:dyDescent="0.25">
      <c r="Q8456" s="47">
        <f t="shared" ref="Q8456:Q8519" si="938">+YEAR(S8456)</f>
        <v>2015</v>
      </c>
      <c r="R8456" s="48" t="str">
        <f t="shared" si="936"/>
        <v>20151</v>
      </c>
      <c r="S8456" s="49">
        <v>42018</v>
      </c>
      <c r="T8456" s="48">
        <v>2442.0300000000002</v>
      </c>
      <c r="U8456" s="50">
        <f t="shared" si="937"/>
        <v>2397.2580645161297</v>
      </c>
      <c r="V8456" s="51">
        <f t="shared" ref="V8456:V8519" si="939">+AVERAGEIF($Q$3:$Q$12000,Q8456,$T$3:$T$12000)</f>
        <v>2743.3867397260219</v>
      </c>
      <c r="W8456" s="53">
        <f t="shared" si="933"/>
        <v>1.4675636034254369E-2</v>
      </c>
      <c r="X8456" s="53" t="str">
        <f t="shared" si="934"/>
        <v/>
      </c>
      <c r="Y8456" s="54" t="str">
        <f t="shared" si="935"/>
        <v/>
      </c>
    </row>
    <row r="8457" spans="17:25" x14ac:dyDescent="0.25">
      <c r="Q8457" s="47">
        <f t="shared" si="938"/>
        <v>2015</v>
      </c>
      <c r="R8457" s="48" t="str">
        <f t="shared" si="936"/>
        <v>20151</v>
      </c>
      <c r="S8457" s="49">
        <v>42019</v>
      </c>
      <c r="T8457" s="48">
        <v>2438.79</v>
      </c>
      <c r="U8457" s="50">
        <f t="shared" si="937"/>
        <v>2397.2580645161297</v>
      </c>
      <c r="V8457" s="51">
        <f t="shared" si="939"/>
        <v>2743.3867397260219</v>
      </c>
      <c r="W8457" s="53">
        <f t="shared" ref="W8457:W8520" si="940">+T8457/T8456-1</f>
        <v>-1.3267650274567666E-3</v>
      </c>
      <c r="X8457" s="53" t="str">
        <f t="shared" ref="X8457:X8520" si="941">IF(U8457/U8456-1=0,"",U8457/U8456-1)</f>
        <v/>
      </c>
      <c r="Y8457" s="54" t="str">
        <f t="shared" ref="Y8457:Y8520" si="942">+IF(V8457=V8456,"",V8457/V8456-1)</f>
        <v/>
      </c>
    </row>
    <row r="8458" spans="17:25" x14ac:dyDescent="0.25">
      <c r="Q8458" s="47">
        <f t="shared" si="938"/>
        <v>2015</v>
      </c>
      <c r="R8458" s="48" t="str">
        <f t="shared" si="936"/>
        <v>20151</v>
      </c>
      <c r="S8458" s="49">
        <v>42020</v>
      </c>
      <c r="T8458" s="48">
        <v>2398.91</v>
      </c>
      <c r="U8458" s="50">
        <f t="shared" si="937"/>
        <v>2397.2580645161297</v>
      </c>
      <c r="V8458" s="51">
        <f t="shared" si="939"/>
        <v>2743.3867397260219</v>
      </c>
      <c r="W8458" s="53">
        <f t="shared" si="940"/>
        <v>-1.6352371462897586E-2</v>
      </c>
      <c r="X8458" s="53" t="str">
        <f t="shared" si="941"/>
        <v/>
      </c>
      <c r="Y8458" s="54" t="str">
        <f t="shared" si="942"/>
        <v/>
      </c>
    </row>
    <row r="8459" spans="17:25" x14ac:dyDescent="0.25">
      <c r="Q8459" s="47">
        <f t="shared" si="938"/>
        <v>2015</v>
      </c>
      <c r="R8459" s="48" t="str">
        <f t="shared" si="936"/>
        <v>20151</v>
      </c>
      <c r="S8459" s="49">
        <v>42021</v>
      </c>
      <c r="T8459" s="48">
        <v>2383.91</v>
      </c>
      <c r="U8459" s="50">
        <f t="shared" si="937"/>
        <v>2397.2580645161297</v>
      </c>
      <c r="V8459" s="51">
        <f t="shared" si="939"/>
        <v>2743.3867397260219</v>
      </c>
      <c r="W8459" s="53">
        <f t="shared" si="940"/>
        <v>-6.2528398314234401E-3</v>
      </c>
      <c r="X8459" s="53" t="str">
        <f t="shared" si="941"/>
        <v/>
      </c>
      <c r="Y8459" s="54" t="str">
        <f t="shared" si="942"/>
        <v/>
      </c>
    </row>
    <row r="8460" spans="17:25" x14ac:dyDescent="0.25">
      <c r="Q8460" s="47">
        <f t="shared" si="938"/>
        <v>2015</v>
      </c>
      <c r="R8460" s="48" t="str">
        <f t="shared" si="936"/>
        <v>20151</v>
      </c>
      <c r="S8460" s="49">
        <v>42022</v>
      </c>
      <c r="T8460" s="48">
        <v>2383.91</v>
      </c>
      <c r="U8460" s="50">
        <f t="shared" si="937"/>
        <v>2397.2580645161297</v>
      </c>
      <c r="V8460" s="51">
        <f t="shared" si="939"/>
        <v>2743.3867397260219</v>
      </c>
      <c r="W8460" s="53">
        <f t="shared" si="940"/>
        <v>0</v>
      </c>
      <c r="X8460" s="53" t="str">
        <f t="shared" si="941"/>
        <v/>
      </c>
      <c r="Y8460" s="54" t="str">
        <f t="shared" si="942"/>
        <v/>
      </c>
    </row>
    <row r="8461" spans="17:25" x14ac:dyDescent="0.25">
      <c r="Q8461" s="47">
        <f t="shared" si="938"/>
        <v>2015</v>
      </c>
      <c r="R8461" s="48" t="str">
        <f t="shared" si="936"/>
        <v>20151</v>
      </c>
      <c r="S8461" s="49">
        <v>42023</v>
      </c>
      <c r="T8461" s="48">
        <v>2383.91</v>
      </c>
      <c r="U8461" s="50">
        <f t="shared" si="937"/>
        <v>2397.2580645161297</v>
      </c>
      <c r="V8461" s="51">
        <f t="shared" si="939"/>
        <v>2743.3867397260219</v>
      </c>
      <c r="W8461" s="53">
        <f t="shared" si="940"/>
        <v>0</v>
      </c>
      <c r="X8461" s="53" t="str">
        <f t="shared" si="941"/>
        <v/>
      </c>
      <c r="Y8461" s="54" t="str">
        <f t="shared" si="942"/>
        <v/>
      </c>
    </row>
    <row r="8462" spans="17:25" x14ac:dyDescent="0.25">
      <c r="Q8462" s="47">
        <f t="shared" si="938"/>
        <v>2015</v>
      </c>
      <c r="R8462" s="48" t="str">
        <f t="shared" si="936"/>
        <v>20151</v>
      </c>
      <c r="S8462" s="49">
        <v>42024</v>
      </c>
      <c r="T8462" s="48">
        <v>2383.91</v>
      </c>
      <c r="U8462" s="50">
        <f t="shared" si="937"/>
        <v>2397.2580645161297</v>
      </c>
      <c r="V8462" s="51">
        <f t="shared" si="939"/>
        <v>2743.3867397260219</v>
      </c>
      <c r="W8462" s="53">
        <f t="shared" si="940"/>
        <v>0</v>
      </c>
      <c r="X8462" s="53" t="str">
        <f t="shared" si="941"/>
        <v/>
      </c>
      <c r="Y8462" s="54" t="str">
        <f t="shared" si="942"/>
        <v/>
      </c>
    </row>
    <row r="8463" spans="17:25" x14ac:dyDescent="0.25">
      <c r="Q8463" s="47">
        <f t="shared" si="938"/>
        <v>2015</v>
      </c>
      <c r="R8463" s="48" t="str">
        <f t="shared" si="936"/>
        <v>20151</v>
      </c>
      <c r="S8463" s="49">
        <v>42025</v>
      </c>
      <c r="T8463" s="48">
        <v>2373.44</v>
      </c>
      <c r="U8463" s="50">
        <f t="shared" si="937"/>
        <v>2397.2580645161297</v>
      </c>
      <c r="V8463" s="51">
        <f t="shared" si="939"/>
        <v>2743.3867397260219</v>
      </c>
      <c r="W8463" s="53">
        <f t="shared" si="940"/>
        <v>-4.3919443267572689E-3</v>
      </c>
      <c r="X8463" s="53" t="str">
        <f t="shared" si="941"/>
        <v/>
      </c>
      <c r="Y8463" s="54" t="str">
        <f t="shared" si="942"/>
        <v/>
      </c>
    </row>
    <row r="8464" spans="17:25" x14ac:dyDescent="0.25">
      <c r="Q8464" s="47">
        <f t="shared" si="938"/>
        <v>2015</v>
      </c>
      <c r="R8464" s="48" t="str">
        <f t="shared" si="936"/>
        <v>20151</v>
      </c>
      <c r="S8464" s="49">
        <v>42026</v>
      </c>
      <c r="T8464" s="48">
        <v>2361.54</v>
      </c>
      <c r="U8464" s="50">
        <f t="shared" si="937"/>
        <v>2397.2580645161297</v>
      </c>
      <c r="V8464" s="51">
        <f t="shared" si="939"/>
        <v>2743.3867397260219</v>
      </c>
      <c r="W8464" s="53">
        <f t="shared" si="940"/>
        <v>-5.0138196036133564E-3</v>
      </c>
      <c r="X8464" s="53" t="str">
        <f t="shared" si="941"/>
        <v/>
      </c>
      <c r="Y8464" s="54" t="str">
        <f t="shared" si="942"/>
        <v/>
      </c>
    </row>
    <row r="8465" spans="17:25" x14ac:dyDescent="0.25">
      <c r="Q8465" s="47">
        <f t="shared" si="938"/>
        <v>2015</v>
      </c>
      <c r="R8465" s="48" t="str">
        <f t="shared" si="936"/>
        <v>20151</v>
      </c>
      <c r="S8465" s="49">
        <v>42027</v>
      </c>
      <c r="T8465" s="48">
        <v>2370.75</v>
      </c>
      <c r="U8465" s="50">
        <f t="shared" si="937"/>
        <v>2397.2580645161297</v>
      </c>
      <c r="V8465" s="51">
        <f t="shared" si="939"/>
        <v>2743.3867397260219</v>
      </c>
      <c r="W8465" s="53">
        <f t="shared" si="940"/>
        <v>3.8999974592850428E-3</v>
      </c>
      <c r="X8465" s="53" t="str">
        <f t="shared" si="941"/>
        <v/>
      </c>
      <c r="Y8465" s="54" t="str">
        <f t="shared" si="942"/>
        <v/>
      </c>
    </row>
    <row r="8466" spans="17:25" x14ac:dyDescent="0.25">
      <c r="Q8466" s="47">
        <f t="shared" si="938"/>
        <v>2015</v>
      </c>
      <c r="R8466" s="48" t="str">
        <f t="shared" si="936"/>
        <v>20151</v>
      </c>
      <c r="S8466" s="49">
        <v>42028</v>
      </c>
      <c r="T8466" s="48">
        <v>2386.5</v>
      </c>
      <c r="U8466" s="50">
        <f t="shared" si="937"/>
        <v>2397.2580645161297</v>
      </c>
      <c r="V8466" s="51">
        <f t="shared" si="939"/>
        <v>2743.3867397260219</v>
      </c>
      <c r="W8466" s="53">
        <f t="shared" si="940"/>
        <v>6.643467257197111E-3</v>
      </c>
      <c r="X8466" s="53" t="str">
        <f t="shared" si="941"/>
        <v/>
      </c>
      <c r="Y8466" s="54" t="str">
        <f t="shared" si="942"/>
        <v/>
      </c>
    </row>
    <row r="8467" spans="17:25" x14ac:dyDescent="0.25">
      <c r="Q8467" s="47">
        <f t="shared" si="938"/>
        <v>2015</v>
      </c>
      <c r="R8467" s="48" t="str">
        <f t="shared" si="936"/>
        <v>20151</v>
      </c>
      <c r="S8467" s="49">
        <v>42029</v>
      </c>
      <c r="T8467" s="48">
        <v>2386.5</v>
      </c>
      <c r="U8467" s="50">
        <f t="shared" si="937"/>
        <v>2397.2580645161297</v>
      </c>
      <c r="V8467" s="51">
        <f t="shared" si="939"/>
        <v>2743.3867397260219</v>
      </c>
      <c r="W8467" s="53">
        <f t="shared" si="940"/>
        <v>0</v>
      </c>
      <c r="X8467" s="53" t="str">
        <f t="shared" si="941"/>
        <v/>
      </c>
      <c r="Y8467" s="54" t="str">
        <f t="shared" si="942"/>
        <v/>
      </c>
    </row>
    <row r="8468" spans="17:25" x14ac:dyDescent="0.25">
      <c r="Q8468" s="47">
        <f t="shared" si="938"/>
        <v>2015</v>
      </c>
      <c r="R8468" s="48" t="str">
        <f t="shared" si="936"/>
        <v>20151</v>
      </c>
      <c r="S8468" s="49">
        <v>42030</v>
      </c>
      <c r="T8468" s="48">
        <v>2386.5</v>
      </c>
      <c r="U8468" s="50">
        <f t="shared" si="937"/>
        <v>2397.2580645161297</v>
      </c>
      <c r="V8468" s="51">
        <f t="shared" si="939"/>
        <v>2743.3867397260219</v>
      </c>
      <c r="W8468" s="53">
        <f t="shared" si="940"/>
        <v>0</v>
      </c>
      <c r="X8468" s="53" t="str">
        <f t="shared" si="941"/>
        <v/>
      </c>
      <c r="Y8468" s="54" t="str">
        <f t="shared" si="942"/>
        <v/>
      </c>
    </row>
    <row r="8469" spans="17:25" x14ac:dyDescent="0.25">
      <c r="Q8469" s="47">
        <f t="shared" si="938"/>
        <v>2015</v>
      </c>
      <c r="R8469" s="48" t="str">
        <f t="shared" si="936"/>
        <v>20151</v>
      </c>
      <c r="S8469" s="49">
        <v>42031</v>
      </c>
      <c r="T8469" s="48">
        <v>2386.2800000000002</v>
      </c>
      <c r="U8469" s="50">
        <f t="shared" si="937"/>
        <v>2397.2580645161297</v>
      </c>
      <c r="V8469" s="51">
        <f t="shared" si="939"/>
        <v>2743.3867397260219</v>
      </c>
      <c r="W8469" s="53">
        <f t="shared" si="940"/>
        <v>-9.2185208464212742E-5</v>
      </c>
      <c r="X8469" s="53" t="str">
        <f t="shared" si="941"/>
        <v/>
      </c>
      <c r="Y8469" s="54" t="str">
        <f t="shared" si="942"/>
        <v/>
      </c>
    </row>
    <row r="8470" spans="17:25" x14ac:dyDescent="0.25">
      <c r="Q8470" s="47">
        <f t="shared" si="938"/>
        <v>2015</v>
      </c>
      <c r="R8470" s="48" t="str">
        <f t="shared" si="936"/>
        <v>20151</v>
      </c>
      <c r="S8470" s="49">
        <v>42032</v>
      </c>
      <c r="T8470" s="48">
        <v>2381.11</v>
      </c>
      <c r="U8470" s="50">
        <f t="shared" si="937"/>
        <v>2397.2580645161297</v>
      </c>
      <c r="V8470" s="51">
        <f t="shared" si="939"/>
        <v>2743.3867397260219</v>
      </c>
      <c r="W8470" s="53">
        <f t="shared" si="940"/>
        <v>-2.1665521229696783E-3</v>
      </c>
      <c r="X8470" s="53" t="str">
        <f t="shared" si="941"/>
        <v/>
      </c>
      <c r="Y8470" s="54" t="str">
        <f t="shared" si="942"/>
        <v/>
      </c>
    </row>
    <row r="8471" spans="17:25" x14ac:dyDescent="0.25">
      <c r="Q8471" s="47">
        <f t="shared" si="938"/>
        <v>2015</v>
      </c>
      <c r="R8471" s="48" t="str">
        <f t="shared" si="936"/>
        <v>20151</v>
      </c>
      <c r="S8471" s="49">
        <v>42033</v>
      </c>
      <c r="T8471" s="48">
        <v>2362.42</v>
      </c>
      <c r="U8471" s="50">
        <f t="shared" si="937"/>
        <v>2397.2580645161297</v>
      </c>
      <c r="V8471" s="51">
        <f t="shared" si="939"/>
        <v>2743.3867397260219</v>
      </c>
      <c r="W8471" s="53">
        <f t="shared" si="940"/>
        <v>-7.8492803776389897E-3</v>
      </c>
      <c r="X8471" s="53" t="str">
        <f t="shared" si="941"/>
        <v/>
      </c>
      <c r="Y8471" s="54" t="str">
        <f t="shared" si="942"/>
        <v/>
      </c>
    </row>
    <row r="8472" spans="17:25" x14ac:dyDescent="0.25">
      <c r="Q8472" s="47">
        <f t="shared" si="938"/>
        <v>2015</v>
      </c>
      <c r="R8472" s="48" t="str">
        <f t="shared" si="936"/>
        <v>20151</v>
      </c>
      <c r="S8472" s="49">
        <v>42034</v>
      </c>
      <c r="T8472" s="48">
        <v>2397.35</v>
      </c>
      <c r="U8472" s="50">
        <f t="shared" si="937"/>
        <v>2397.2580645161297</v>
      </c>
      <c r="V8472" s="51">
        <f t="shared" si="939"/>
        <v>2743.3867397260219</v>
      </c>
      <c r="W8472" s="53">
        <f t="shared" si="940"/>
        <v>1.4785685864494802E-2</v>
      </c>
      <c r="X8472" s="53" t="str">
        <f t="shared" si="941"/>
        <v/>
      </c>
      <c r="Y8472" s="54" t="str">
        <f t="shared" si="942"/>
        <v/>
      </c>
    </row>
    <row r="8473" spans="17:25" x14ac:dyDescent="0.25">
      <c r="Q8473" s="47">
        <f t="shared" si="938"/>
        <v>2015</v>
      </c>
      <c r="R8473" s="48" t="str">
        <f t="shared" si="936"/>
        <v>20151</v>
      </c>
      <c r="S8473" s="49">
        <v>42035</v>
      </c>
      <c r="T8473" s="48">
        <v>2441.1</v>
      </c>
      <c r="U8473" s="50">
        <f t="shared" si="937"/>
        <v>2397.2580645161297</v>
      </c>
      <c r="V8473" s="51">
        <f t="shared" si="939"/>
        <v>2743.3867397260219</v>
      </c>
      <c r="W8473" s="53">
        <f t="shared" si="940"/>
        <v>1.8249316954136896E-2</v>
      </c>
      <c r="X8473" s="53" t="str">
        <f t="shared" si="941"/>
        <v/>
      </c>
      <c r="Y8473" s="54" t="str">
        <f t="shared" si="942"/>
        <v/>
      </c>
    </row>
    <row r="8474" spans="17:25" x14ac:dyDescent="0.25">
      <c r="Q8474" s="47">
        <f t="shared" si="938"/>
        <v>2015</v>
      </c>
      <c r="R8474" s="48" t="str">
        <f t="shared" si="936"/>
        <v>20152</v>
      </c>
      <c r="S8474" s="49">
        <v>42036</v>
      </c>
      <c r="T8474" s="48">
        <v>2441.1</v>
      </c>
      <c r="U8474" s="50">
        <f t="shared" si="937"/>
        <v>2420.672500000001</v>
      </c>
      <c r="V8474" s="51">
        <f t="shared" si="939"/>
        <v>2743.3867397260219</v>
      </c>
      <c r="W8474" s="53">
        <f t="shared" si="940"/>
        <v>0</v>
      </c>
      <c r="X8474" s="53">
        <f t="shared" si="941"/>
        <v>9.7671735181323882E-3</v>
      </c>
      <c r="Y8474" s="54" t="str">
        <f t="shared" si="942"/>
        <v/>
      </c>
    </row>
    <row r="8475" spans="17:25" x14ac:dyDescent="0.25">
      <c r="Q8475" s="47">
        <f t="shared" si="938"/>
        <v>2015</v>
      </c>
      <c r="R8475" s="48" t="str">
        <f t="shared" si="936"/>
        <v>20152</v>
      </c>
      <c r="S8475" s="49">
        <v>42037</v>
      </c>
      <c r="T8475" s="48">
        <v>2441.1</v>
      </c>
      <c r="U8475" s="50">
        <f t="shared" si="937"/>
        <v>2420.672500000001</v>
      </c>
      <c r="V8475" s="51">
        <f t="shared" si="939"/>
        <v>2743.3867397260219</v>
      </c>
      <c r="W8475" s="53">
        <f t="shared" si="940"/>
        <v>0</v>
      </c>
      <c r="X8475" s="53" t="str">
        <f t="shared" si="941"/>
        <v/>
      </c>
      <c r="Y8475" s="54" t="str">
        <f t="shared" si="942"/>
        <v/>
      </c>
    </row>
    <row r="8476" spans="17:25" x14ac:dyDescent="0.25">
      <c r="Q8476" s="47">
        <f t="shared" si="938"/>
        <v>2015</v>
      </c>
      <c r="R8476" s="48" t="str">
        <f t="shared" si="936"/>
        <v>20152</v>
      </c>
      <c r="S8476" s="49">
        <v>42038</v>
      </c>
      <c r="T8476" s="48">
        <v>2407.29</v>
      </c>
      <c r="U8476" s="50">
        <f t="shared" si="937"/>
        <v>2420.672500000001</v>
      </c>
      <c r="V8476" s="51">
        <f t="shared" si="939"/>
        <v>2743.3867397260219</v>
      </c>
      <c r="W8476" s="53">
        <f t="shared" si="940"/>
        <v>-1.3850313383310775E-2</v>
      </c>
      <c r="X8476" s="53" t="str">
        <f t="shared" si="941"/>
        <v/>
      </c>
      <c r="Y8476" s="54" t="str">
        <f t="shared" si="942"/>
        <v/>
      </c>
    </row>
    <row r="8477" spans="17:25" x14ac:dyDescent="0.25">
      <c r="Q8477" s="47">
        <f t="shared" si="938"/>
        <v>2015</v>
      </c>
      <c r="R8477" s="48" t="str">
        <f t="shared" si="936"/>
        <v>20152</v>
      </c>
      <c r="S8477" s="49">
        <v>42039</v>
      </c>
      <c r="T8477" s="48">
        <v>2374.7199999999998</v>
      </c>
      <c r="U8477" s="50">
        <f t="shared" si="937"/>
        <v>2420.672500000001</v>
      </c>
      <c r="V8477" s="51">
        <f t="shared" si="939"/>
        <v>2743.3867397260219</v>
      </c>
      <c r="W8477" s="53">
        <f t="shared" si="940"/>
        <v>-1.3529736757931232E-2</v>
      </c>
      <c r="X8477" s="53" t="str">
        <f t="shared" si="941"/>
        <v/>
      </c>
      <c r="Y8477" s="54" t="str">
        <f t="shared" si="942"/>
        <v/>
      </c>
    </row>
    <row r="8478" spans="17:25" x14ac:dyDescent="0.25">
      <c r="Q8478" s="47">
        <f t="shared" si="938"/>
        <v>2015</v>
      </c>
      <c r="R8478" s="48" t="str">
        <f t="shared" si="936"/>
        <v>20152</v>
      </c>
      <c r="S8478" s="49">
        <v>42040</v>
      </c>
      <c r="T8478" s="48">
        <v>2381.91</v>
      </c>
      <c r="U8478" s="50">
        <f t="shared" si="937"/>
        <v>2420.672500000001</v>
      </c>
      <c r="V8478" s="51">
        <f t="shared" si="939"/>
        <v>2743.3867397260219</v>
      </c>
      <c r="W8478" s="53">
        <f t="shared" si="940"/>
        <v>3.0277253739388055E-3</v>
      </c>
      <c r="X8478" s="53" t="str">
        <f t="shared" si="941"/>
        <v/>
      </c>
      <c r="Y8478" s="54" t="str">
        <f t="shared" si="942"/>
        <v/>
      </c>
    </row>
    <row r="8479" spans="17:25" x14ac:dyDescent="0.25">
      <c r="Q8479" s="47">
        <f t="shared" si="938"/>
        <v>2015</v>
      </c>
      <c r="R8479" s="48" t="str">
        <f t="shared" si="936"/>
        <v>20152</v>
      </c>
      <c r="S8479" s="49">
        <v>42041</v>
      </c>
      <c r="T8479" s="48">
        <v>2384.5300000000002</v>
      </c>
      <c r="U8479" s="50">
        <f t="shared" si="937"/>
        <v>2420.672500000001</v>
      </c>
      <c r="V8479" s="51">
        <f t="shared" si="939"/>
        <v>2743.3867397260219</v>
      </c>
      <c r="W8479" s="53">
        <f t="shared" si="940"/>
        <v>1.0999575970545017E-3</v>
      </c>
      <c r="X8479" s="53" t="str">
        <f t="shared" si="941"/>
        <v/>
      </c>
      <c r="Y8479" s="54" t="str">
        <f t="shared" si="942"/>
        <v/>
      </c>
    </row>
    <row r="8480" spans="17:25" x14ac:dyDescent="0.25">
      <c r="Q8480" s="47">
        <f t="shared" si="938"/>
        <v>2015</v>
      </c>
      <c r="R8480" s="48" t="str">
        <f t="shared" si="936"/>
        <v>20152</v>
      </c>
      <c r="S8480" s="49">
        <v>42042</v>
      </c>
      <c r="T8480" s="48">
        <v>2384.7600000000002</v>
      </c>
      <c r="U8480" s="50">
        <f t="shared" si="937"/>
        <v>2420.672500000001</v>
      </c>
      <c r="V8480" s="51">
        <f t="shared" si="939"/>
        <v>2743.3867397260219</v>
      </c>
      <c r="W8480" s="53">
        <f t="shared" si="940"/>
        <v>9.6455066616929486E-5</v>
      </c>
      <c r="X8480" s="53" t="str">
        <f t="shared" si="941"/>
        <v/>
      </c>
      <c r="Y8480" s="54" t="str">
        <f t="shared" si="942"/>
        <v/>
      </c>
    </row>
    <row r="8481" spans="17:25" x14ac:dyDescent="0.25">
      <c r="Q8481" s="47">
        <f t="shared" si="938"/>
        <v>2015</v>
      </c>
      <c r="R8481" s="48" t="str">
        <f t="shared" si="936"/>
        <v>20152</v>
      </c>
      <c r="S8481" s="49">
        <v>42043</v>
      </c>
      <c r="T8481" s="48">
        <v>2384.7600000000002</v>
      </c>
      <c r="U8481" s="50">
        <f t="shared" si="937"/>
        <v>2420.672500000001</v>
      </c>
      <c r="V8481" s="51">
        <f t="shared" si="939"/>
        <v>2743.3867397260219</v>
      </c>
      <c r="W8481" s="53">
        <f t="shared" si="940"/>
        <v>0</v>
      </c>
      <c r="X8481" s="53" t="str">
        <f t="shared" si="941"/>
        <v/>
      </c>
      <c r="Y8481" s="54" t="str">
        <f t="shared" si="942"/>
        <v/>
      </c>
    </row>
    <row r="8482" spans="17:25" x14ac:dyDescent="0.25">
      <c r="Q8482" s="47">
        <f t="shared" si="938"/>
        <v>2015</v>
      </c>
      <c r="R8482" s="48" t="str">
        <f t="shared" si="936"/>
        <v>20152</v>
      </c>
      <c r="S8482" s="49">
        <v>42044</v>
      </c>
      <c r="T8482" s="48">
        <v>2384.7600000000002</v>
      </c>
      <c r="U8482" s="50">
        <f t="shared" si="937"/>
        <v>2420.672500000001</v>
      </c>
      <c r="V8482" s="51">
        <f t="shared" si="939"/>
        <v>2743.3867397260219</v>
      </c>
      <c r="W8482" s="53">
        <f t="shared" si="940"/>
        <v>0</v>
      </c>
      <c r="X8482" s="53" t="str">
        <f t="shared" si="941"/>
        <v/>
      </c>
      <c r="Y8482" s="54" t="str">
        <f t="shared" si="942"/>
        <v/>
      </c>
    </row>
    <row r="8483" spans="17:25" x14ac:dyDescent="0.25">
      <c r="Q8483" s="47">
        <f t="shared" si="938"/>
        <v>2015</v>
      </c>
      <c r="R8483" s="48" t="str">
        <f t="shared" si="936"/>
        <v>20152</v>
      </c>
      <c r="S8483" s="49">
        <v>42045</v>
      </c>
      <c r="T8483" s="48">
        <v>2371.31</v>
      </c>
      <c r="U8483" s="50">
        <f t="shared" si="937"/>
        <v>2420.672500000001</v>
      </c>
      <c r="V8483" s="51">
        <f t="shared" si="939"/>
        <v>2743.3867397260219</v>
      </c>
      <c r="W8483" s="53">
        <f t="shared" si="940"/>
        <v>-5.6399805431155414E-3</v>
      </c>
      <c r="X8483" s="53" t="str">
        <f t="shared" si="941"/>
        <v/>
      </c>
      <c r="Y8483" s="54" t="str">
        <f t="shared" si="942"/>
        <v/>
      </c>
    </row>
    <row r="8484" spans="17:25" x14ac:dyDescent="0.25">
      <c r="Q8484" s="47">
        <f t="shared" si="938"/>
        <v>2015</v>
      </c>
      <c r="R8484" s="48" t="str">
        <f t="shared" si="936"/>
        <v>20152</v>
      </c>
      <c r="S8484" s="49">
        <v>42046</v>
      </c>
      <c r="T8484" s="48">
        <v>2380.79</v>
      </c>
      <c r="U8484" s="50">
        <f t="shared" si="937"/>
        <v>2420.672500000001</v>
      </c>
      <c r="V8484" s="51">
        <f t="shared" si="939"/>
        <v>2743.3867397260219</v>
      </c>
      <c r="W8484" s="53">
        <f t="shared" si="940"/>
        <v>3.9977902509582552E-3</v>
      </c>
      <c r="X8484" s="53" t="str">
        <f t="shared" si="941"/>
        <v/>
      </c>
      <c r="Y8484" s="54" t="str">
        <f t="shared" si="942"/>
        <v/>
      </c>
    </row>
    <row r="8485" spans="17:25" x14ac:dyDescent="0.25">
      <c r="Q8485" s="47">
        <f t="shared" si="938"/>
        <v>2015</v>
      </c>
      <c r="R8485" s="48" t="str">
        <f t="shared" si="936"/>
        <v>20152</v>
      </c>
      <c r="S8485" s="49">
        <v>42047</v>
      </c>
      <c r="T8485" s="48">
        <v>2416.61</v>
      </c>
      <c r="U8485" s="50">
        <f t="shared" si="937"/>
        <v>2420.672500000001</v>
      </c>
      <c r="V8485" s="51">
        <f t="shared" si="939"/>
        <v>2743.3867397260219</v>
      </c>
      <c r="W8485" s="53">
        <f t="shared" si="940"/>
        <v>1.5045426098059922E-2</v>
      </c>
      <c r="X8485" s="53" t="str">
        <f t="shared" si="941"/>
        <v/>
      </c>
      <c r="Y8485" s="54" t="str">
        <f t="shared" si="942"/>
        <v/>
      </c>
    </row>
    <row r="8486" spans="17:25" x14ac:dyDescent="0.25">
      <c r="Q8486" s="47">
        <f t="shared" si="938"/>
        <v>2015</v>
      </c>
      <c r="R8486" s="48" t="str">
        <f t="shared" si="936"/>
        <v>20152</v>
      </c>
      <c r="S8486" s="49">
        <v>42048</v>
      </c>
      <c r="T8486" s="48">
        <v>2401.0300000000002</v>
      </c>
      <c r="U8486" s="50">
        <f t="shared" si="937"/>
        <v>2420.672500000001</v>
      </c>
      <c r="V8486" s="51">
        <f t="shared" si="939"/>
        <v>2743.3867397260219</v>
      </c>
      <c r="W8486" s="53">
        <f t="shared" si="940"/>
        <v>-6.447047723877608E-3</v>
      </c>
      <c r="X8486" s="53" t="str">
        <f t="shared" si="941"/>
        <v/>
      </c>
      <c r="Y8486" s="54" t="str">
        <f t="shared" si="942"/>
        <v/>
      </c>
    </row>
    <row r="8487" spans="17:25" x14ac:dyDescent="0.25">
      <c r="Q8487" s="47">
        <f t="shared" si="938"/>
        <v>2015</v>
      </c>
      <c r="R8487" s="48" t="str">
        <f t="shared" si="936"/>
        <v>20152</v>
      </c>
      <c r="S8487" s="49">
        <v>42049</v>
      </c>
      <c r="T8487" s="48">
        <v>2376.23</v>
      </c>
      <c r="U8487" s="50">
        <f t="shared" si="937"/>
        <v>2420.672500000001</v>
      </c>
      <c r="V8487" s="51">
        <f t="shared" si="939"/>
        <v>2743.3867397260219</v>
      </c>
      <c r="W8487" s="53">
        <f t="shared" si="940"/>
        <v>-1.0328900513529637E-2</v>
      </c>
      <c r="X8487" s="53" t="str">
        <f t="shared" si="941"/>
        <v/>
      </c>
      <c r="Y8487" s="54" t="str">
        <f t="shared" si="942"/>
        <v/>
      </c>
    </row>
    <row r="8488" spans="17:25" x14ac:dyDescent="0.25">
      <c r="Q8488" s="47">
        <f t="shared" si="938"/>
        <v>2015</v>
      </c>
      <c r="R8488" s="48" t="str">
        <f t="shared" si="936"/>
        <v>20152</v>
      </c>
      <c r="S8488" s="49">
        <v>42050</v>
      </c>
      <c r="T8488" s="48">
        <v>2376.23</v>
      </c>
      <c r="U8488" s="50">
        <f t="shared" si="937"/>
        <v>2420.672500000001</v>
      </c>
      <c r="V8488" s="51">
        <f t="shared" si="939"/>
        <v>2743.3867397260219</v>
      </c>
      <c r="W8488" s="53">
        <f t="shared" si="940"/>
        <v>0</v>
      </c>
      <c r="X8488" s="53" t="str">
        <f t="shared" si="941"/>
        <v/>
      </c>
      <c r="Y8488" s="54" t="str">
        <f t="shared" si="942"/>
        <v/>
      </c>
    </row>
    <row r="8489" spans="17:25" x14ac:dyDescent="0.25">
      <c r="Q8489" s="47">
        <f t="shared" si="938"/>
        <v>2015</v>
      </c>
      <c r="R8489" s="48" t="str">
        <f t="shared" si="936"/>
        <v>20152</v>
      </c>
      <c r="S8489" s="49">
        <v>42051</v>
      </c>
      <c r="T8489" s="48">
        <v>2376.23</v>
      </c>
      <c r="U8489" s="50">
        <f t="shared" si="937"/>
        <v>2420.672500000001</v>
      </c>
      <c r="V8489" s="51">
        <f t="shared" si="939"/>
        <v>2743.3867397260219</v>
      </c>
      <c r="W8489" s="53">
        <f t="shared" si="940"/>
        <v>0</v>
      </c>
      <c r="X8489" s="53" t="str">
        <f t="shared" si="941"/>
        <v/>
      </c>
      <c r="Y8489" s="54" t="str">
        <f t="shared" si="942"/>
        <v/>
      </c>
    </row>
    <row r="8490" spans="17:25" x14ac:dyDescent="0.25">
      <c r="Q8490" s="47">
        <f t="shared" si="938"/>
        <v>2015</v>
      </c>
      <c r="R8490" s="48" t="str">
        <f t="shared" si="936"/>
        <v>20152</v>
      </c>
      <c r="S8490" s="49">
        <v>42052</v>
      </c>
      <c r="T8490" s="48">
        <v>2376.23</v>
      </c>
      <c r="U8490" s="50">
        <f t="shared" si="937"/>
        <v>2420.672500000001</v>
      </c>
      <c r="V8490" s="51">
        <f t="shared" si="939"/>
        <v>2743.3867397260219</v>
      </c>
      <c r="W8490" s="53">
        <f t="shared" si="940"/>
        <v>0</v>
      </c>
      <c r="X8490" s="53" t="str">
        <f t="shared" si="941"/>
        <v/>
      </c>
      <c r="Y8490" s="54" t="str">
        <f t="shared" si="942"/>
        <v/>
      </c>
    </row>
    <row r="8491" spans="17:25" x14ac:dyDescent="0.25">
      <c r="Q8491" s="47">
        <f t="shared" si="938"/>
        <v>2015</v>
      </c>
      <c r="R8491" s="48" t="str">
        <f t="shared" si="936"/>
        <v>20152</v>
      </c>
      <c r="S8491" s="49">
        <v>42053</v>
      </c>
      <c r="T8491" s="48">
        <v>2416.37</v>
      </c>
      <c r="U8491" s="50">
        <f t="shared" si="937"/>
        <v>2420.672500000001</v>
      </c>
      <c r="V8491" s="51">
        <f t="shared" si="939"/>
        <v>2743.3867397260219</v>
      </c>
      <c r="W8491" s="53">
        <f t="shared" si="940"/>
        <v>1.6892304196142627E-2</v>
      </c>
      <c r="X8491" s="53" t="str">
        <f t="shared" si="941"/>
        <v/>
      </c>
      <c r="Y8491" s="54" t="str">
        <f t="shared" si="942"/>
        <v/>
      </c>
    </row>
    <row r="8492" spans="17:25" x14ac:dyDescent="0.25">
      <c r="Q8492" s="47">
        <f t="shared" si="938"/>
        <v>2015</v>
      </c>
      <c r="R8492" s="48" t="str">
        <f t="shared" si="936"/>
        <v>20152</v>
      </c>
      <c r="S8492" s="49">
        <v>42054</v>
      </c>
      <c r="T8492" s="48">
        <v>2429.71</v>
      </c>
      <c r="U8492" s="50">
        <f t="shared" si="937"/>
        <v>2420.672500000001</v>
      </c>
      <c r="V8492" s="51">
        <f t="shared" si="939"/>
        <v>2743.3867397260219</v>
      </c>
      <c r="W8492" s="53">
        <f t="shared" si="940"/>
        <v>5.520677710781019E-3</v>
      </c>
      <c r="X8492" s="53" t="str">
        <f t="shared" si="941"/>
        <v/>
      </c>
      <c r="Y8492" s="54" t="str">
        <f t="shared" si="942"/>
        <v/>
      </c>
    </row>
    <row r="8493" spans="17:25" x14ac:dyDescent="0.25">
      <c r="Q8493" s="47">
        <f t="shared" si="938"/>
        <v>2015</v>
      </c>
      <c r="R8493" s="48" t="str">
        <f t="shared" si="936"/>
        <v>20152</v>
      </c>
      <c r="S8493" s="49">
        <v>42055</v>
      </c>
      <c r="T8493" s="48">
        <v>2445.16</v>
      </c>
      <c r="U8493" s="50">
        <f t="shared" si="937"/>
        <v>2420.672500000001</v>
      </c>
      <c r="V8493" s="51">
        <f t="shared" si="939"/>
        <v>2743.3867397260219</v>
      </c>
      <c r="W8493" s="53">
        <f t="shared" si="940"/>
        <v>6.3587835585316999E-3</v>
      </c>
      <c r="X8493" s="53" t="str">
        <f t="shared" si="941"/>
        <v/>
      </c>
      <c r="Y8493" s="54" t="str">
        <f t="shared" si="942"/>
        <v/>
      </c>
    </row>
    <row r="8494" spans="17:25" x14ac:dyDescent="0.25">
      <c r="Q8494" s="47">
        <f t="shared" si="938"/>
        <v>2015</v>
      </c>
      <c r="R8494" s="48" t="str">
        <f t="shared" si="936"/>
        <v>20152</v>
      </c>
      <c r="S8494" s="49">
        <v>42056</v>
      </c>
      <c r="T8494" s="48">
        <v>2455.54</v>
      </c>
      <c r="U8494" s="50">
        <f t="shared" si="937"/>
        <v>2420.672500000001</v>
      </c>
      <c r="V8494" s="51">
        <f t="shared" si="939"/>
        <v>2743.3867397260219</v>
      </c>
      <c r="W8494" s="53">
        <f t="shared" si="940"/>
        <v>4.2451209736786844E-3</v>
      </c>
      <c r="X8494" s="53" t="str">
        <f t="shared" si="941"/>
        <v/>
      </c>
      <c r="Y8494" s="54" t="str">
        <f t="shared" si="942"/>
        <v/>
      </c>
    </row>
    <row r="8495" spans="17:25" x14ac:dyDescent="0.25">
      <c r="Q8495" s="47">
        <f t="shared" si="938"/>
        <v>2015</v>
      </c>
      <c r="R8495" s="48" t="str">
        <f t="shared" si="936"/>
        <v>20152</v>
      </c>
      <c r="S8495" s="49">
        <v>42057</v>
      </c>
      <c r="T8495" s="48">
        <v>2455.54</v>
      </c>
      <c r="U8495" s="50">
        <f t="shared" si="937"/>
        <v>2420.672500000001</v>
      </c>
      <c r="V8495" s="51">
        <f t="shared" si="939"/>
        <v>2743.3867397260219</v>
      </c>
      <c r="W8495" s="53">
        <f t="shared" si="940"/>
        <v>0</v>
      </c>
      <c r="X8495" s="53" t="str">
        <f t="shared" si="941"/>
        <v/>
      </c>
      <c r="Y8495" s="54" t="str">
        <f t="shared" si="942"/>
        <v/>
      </c>
    </row>
    <row r="8496" spans="17:25" x14ac:dyDescent="0.25">
      <c r="Q8496" s="47">
        <f t="shared" si="938"/>
        <v>2015</v>
      </c>
      <c r="R8496" s="48" t="str">
        <f t="shared" si="936"/>
        <v>20152</v>
      </c>
      <c r="S8496" s="49">
        <v>42058</v>
      </c>
      <c r="T8496" s="48">
        <v>2455.54</v>
      </c>
      <c r="U8496" s="50">
        <f t="shared" si="937"/>
        <v>2420.672500000001</v>
      </c>
      <c r="V8496" s="51">
        <f t="shared" si="939"/>
        <v>2743.3867397260219</v>
      </c>
      <c r="W8496" s="53">
        <f t="shared" si="940"/>
        <v>0</v>
      </c>
      <c r="X8496" s="53" t="str">
        <f t="shared" si="941"/>
        <v/>
      </c>
      <c r="Y8496" s="54" t="str">
        <f t="shared" si="942"/>
        <v/>
      </c>
    </row>
    <row r="8497" spans="17:25" x14ac:dyDescent="0.25">
      <c r="Q8497" s="47">
        <f t="shared" si="938"/>
        <v>2015</v>
      </c>
      <c r="R8497" s="48" t="str">
        <f t="shared" si="936"/>
        <v>20152</v>
      </c>
      <c r="S8497" s="49">
        <v>42059</v>
      </c>
      <c r="T8497" s="48">
        <v>2489.81</v>
      </c>
      <c r="U8497" s="50">
        <f t="shared" si="937"/>
        <v>2420.672500000001</v>
      </c>
      <c r="V8497" s="51">
        <f t="shared" si="939"/>
        <v>2743.3867397260219</v>
      </c>
      <c r="W8497" s="53">
        <f t="shared" si="940"/>
        <v>1.3956197007582771E-2</v>
      </c>
      <c r="X8497" s="53" t="str">
        <f t="shared" si="941"/>
        <v/>
      </c>
      <c r="Y8497" s="54" t="str">
        <f t="shared" si="942"/>
        <v/>
      </c>
    </row>
    <row r="8498" spans="17:25" x14ac:dyDescent="0.25">
      <c r="Q8498" s="47">
        <f t="shared" si="938"/>
        <v>2015</v>
      </c>
      <c r="R8498" s="48" t="str">
        <f t="shared" si="936"/>
        <v>20152</v>
      </c>
      <c r="S8498" s="49">
        <v>42060</v>
      </c>
      <c r="T8498" s="48">
        <v>2500.59</v>
      </c>
      <c r="U8498" s="50">
        <f t="shared" si="937"/>
        <v>2420.672500000001</v>
      </c>
      <c r="V8498" s="51">
        <f t="shared" si="939"/>
        <v>2743.3867397260219</v>
      </c>
      <c r="W8498" s="53">
        <f t="shared" si="940"/>
        <v>4.3296476437961751E-3</v>
      </c>
      <c r="X8498" s="53" t="str">
        <f t="shared" si="941"/>
        <v/>
      </c>
      <c r="Y8498" s="54" t="str">
        <f t="shared" si="942"/>
        <v/>
      </c>
    </row>
    <row r="8499" spans="17:25" x14ac:dyDescent="0.25">
      <c r="Q8499" s="47">
        <f t="shared" si="938"/>
        <v>2015</v>
      </c>
      <c r="R8499" s="48" t="str">
        <f t="shared" si="936"/>
        <v>20152</v>
      </c>
      <c r="S8499" s="49">
        <v>42061</v>
      </c>
      <c r="T8499" s="48">
        <v>2489.41</v>
      </c>
      <c r="U8499" s="50">
        <f t="shared" si="937"/>
        <v>2420.672500000001</v>
      </c>
      <c r="V8499" s="51">
        <f t="shared" si="939"/>
        <v>2743.3867397260219</v>
      </c>
      <c r="W8499" s="53">
        <f t="shared" si="940"/>
        <v>-4.4709448570138255E-3</v>
      </c>
      <c r="X8499" s="53" t="str">
        <f t="shared" si="941"/>
        <v/>
      </c>
      <c r="Y8499" s="54" t="str">
        <f t="shared" si="942"/>
        <v/>
      </c>
    </row>
    <row r="8500" spans="17:25" x14ac:dyDescent="0.25">
      <c r="Q8500" s="47">
        <f t="shared" si="938"/>
        <v>2015</v>
      </c>
      <c r="R8500" s="48" t="str">
        <f t="shared" si="936"/>
        <v>20152</v>
      </c>
      <c r="S8500" s="49">
        <v>42062</v>
      </c>
      <c r="T8500" s="48">
        <v>2484.58</v>
      </c>
      <c r="U8500" s="50">
        <f t="shared" si="937"/>
        <v>2420.672500000001</v>
      </c>
      <c r="V8500" s="51">
        <f t="shared" si="939"/>
        <v>2743.3867397260219</v>
      </c>
      <c r="W8500" s="53">
        <f t="shared" si="940"/>
        <v>-1.9402187666957005E-3</v>
      </c>
      <c r="X8500" s="53" t="str">
        <f t="shared" si="941"/>
        <v/>
      </c>
      <c r="Y8500" s="54" t="str">
        <f t="shared" si="942"/>
        <v/>
      </c>
    </row>
    <row r="8501" spans="17:25" x14ac:dyDescent="0.25">
      <c r="Q8501" s="47">
        <f t="shared" si="938"/>
        <v>2015</v>
      </c>
      <c r="R8501" s="48" t="str">
        <f t="shared" si="936"/>
        <v>20152</v>
      </c>
      <c r="S8501" s="49">
        <v>42063</v>
      </c>
      <c r="T8501" s="48">
        <v>2496.9899999999998</v>
      </c>
      <c r="U8501" s="50">
        <f t="shared" si="937"/>
        <v>2420.672500000001</v>
      </c>
      <c r="V8501" s="51">
        <f t="shared" si="939"/>
        <v>2743.3867397260219</v>
      </c>
      <c r="W8501" s="53">
        <f t="shared" si="940"/>
        <v>4.9948079755934849E-3</v>
      </c>
      <c r="X8501" s="53" t="str">
        <f t="shared" si="941"/>
        <v/>
      </c>
      <c r="Y8501" s="54" t="str">
        <f t="shared" si="942"/>
        <v/>
      </c>
    </row>
    <row r="8502" spans="17:25" x14ac:dyDescent="0.25">
      <c r="Q8502" s="47">
        <f t="shared" si="938"/>
        <v>2015</v>
      </c>
      <c r="R8502" s="48" t="str">
        <f t="shared" si="936"/>
        <v>20153</v>
      </c>
      <c r="S8502" s="49">
        <v>42064</v>
      </c>
      <c r="T8502" s="48">
        <v>2496.9899999999998</v>
      </c>
      <c r="U8502" s="50">
        <f t="shared" si="937"/>
        <v>2585.3622580645165</v>
      </c>
      <c r="V8502" s="51">
        <f t="shared" si="939"/>
        <v>2743.3867397260219</v>
      </c>
      <c r="W8502" s="53">
        <f t="shared" si="940"/>
        <v>0</v>
      </c>
      <c r="X8502" s="53">
        <f t="shared" si="941"/>
        <v>6.8034712694309274E-2</v>
      </c>
      <c r="Y8502" s="54" t="str">
        <f t="shared" si="942"/>
        <v/>
      </c>
    </row>
    <row r="8503" spans="17:25" x14ac:dyDescent="0.25">
      <c r="Q8503" s="47">
        <f t="shared" si="938"/>
        <v>2015</v>
      </c>
      <c r="R8503" s="48" t="str">
        <f t="shared" si="936"/>
        <v>20153</v>
      </c>
      <c r="S8503" s="49">
        <v>42065</v>
      </c>
      <c r="T8503" s="48">
        <v>2496.9899999999998</v>
      </c>
      <c r="U8503" s="50">
        <f t="shared" si="937"/>
        <v>2585.3622580645165</v>
      </c>
      <c r="V8503" s="51">
        <f t="shared" si="939"/>
        <v>2743.3867397260219</v>
      </c>
      <c r="W8503" s="53">
        <f t="shared" si="940"/>
        <v>0</v>
      </c>
      <c r="X8503" s="53" t="str">
        <f t="shared" si="941"/>
        <v/>
      </c>
      <c r="Y8503" s="54" t="str">
        <f t="shared" si="942"/>
        <v/>
      </c>
    </row>
    <row r="8504" spans="17:25" x14ac:dyDescent="0.25">
      <c r="Q8504" s="47">
        <f t="shared" si="938"/>
        <v>2015</v>
      </c>
      <c r="R8504" s="48" t="str">
        <f t="shared" si="936"/>
        <v>20153</v>
      </c>
      <c r="S8504" s="49">
        <v>42066</v>
      </c>
      <c r="T8504" s="48">
        <v>2522.0300000000002</v>
      </c>
      <c r="U8504" s="50">
        <f t="shared" si="937"/>
        <v>2585.3622580645165</v>
      </c>
      <c r="V8504" s="51">
        <f t="shared" si="939"/>
        <v>2743.3867397260219</v>
      </c>
      <c r="W8504" s="53">
        <f t="shared" si="940"/>
        <v>1.0028073800856463E-2</v>
      </c>
      <c r="X8504" s="53" t="str">
        <f t="shared" si="941"/>
        <v/>
      </c>
      <c r="Y8504" s="54" t="str">
        <f t="shared" si="942"/>
        <v/>
      </c>
    </row>
    <row r="8505" spans="17:25" x14ac:dyDescent="0.25">
      <c r="Q8505" s="47">
        <f t="shared" si="938"/>
        <v>2015</v>
      </c>
      <c r="R8505" s="48" t="str">
        <f t="shared" si="936"/>
        <v>20153</v>
      </c>
      <c r="S8505" s="49">
        <v>42067</v>
      </c>
      <c r="T8505" s="48">
        <v>2555.08</v>
      </c>
      <c r="U8505" s="50">
        <f t="shared" si="937"/>
        <v>2585.3622580645165</v>
      </c>
      <c r="V8505" s="51">
        <f t="shared" si="939"/>
        <v>2743.3867397260219</v>
      </c>
      <c r="W8505" s="53">
        <f t="shared" si="940"/>
        <v>1.3104522943818919E-2</v>
      </c>
      <c r="X8505" s="53" t="str">
        <f t="shared" si="941"/>
        <v/>
      </c>
      <c r="Y8505" s="54" t="str">
        <f t="shared" si="942"/>
        <v/>
      </c>
    </row>
    <row r="8506" spans="17:25" x14ac:dyDescent="0.25">
      <c r="Q8506" s="47">
        <f t="shared" si="938"/>
        <v>2015</v>
      </c>
      <c r="R8506" s="48" t="str">
        <f t="shared" si="936"/>
        <v>20153</v>
      </c>
      <c r="S8506" s="49">
        <v>42068</v>
      </c>
      <c r="T8506" s="48">
        <v>2565.9</v>
      </c>
      <c r="U8506" s="50">
        <f t="shared" si="937"/>
        <v>2585.3622580645165</v>
      </c>
      <c r="V8506" s="51">
        <f t="shared" si="939"/>
        <v>2743.3867397260219</v>
      </c>
      <c r="W8506" s="53">
        <f t="shared" si="940"/>
        <v>4.234701066111457E-3</v>
      </c>
      <c r="X8506" s="53" t="str">
        <f t="shared" si="941"/>
        <v/>
      </c>
      <c r="Y8506" s="54" t="str">
        <f t="shared" si="942"/>
        <v/>
      </c>
    </row>
    <row r="8507" spans="17:25" x14ac:dyDescent="0.25">
      <c r="Q8507" s="47">
        <f t="shared" si="938"/>
        <v>2015</v>
      </c>
      <c r="R8507" s="48" t="str">
        <f t="shared" si="936"/>
        <v>20153</v>
      </c>
      <c r="S8507" s="49">
        <v>42069</v>
      </c>
      <c r="T8507" s="48">
        <v>2543.4699999999998</v>
      </c>
      <c r="U8507" s="50">
        <f t="shared" si="937"/>
        <v>2585.3622580645165</v>
      </c>
      <c r="V8507" s="51">
        <f t="shared" si="939"/>
        <v>2743.3867397260219</v>
      </c>
      <c r="W8507" s="53">
        <f t="shared" si="940"/>
        <v>-8.7415721579173766E-3</v>
      </c>
      <c r="X8507" s="53" t="str">
        <f t="shared" si="941"/>
        <v/>
      </c>
      <c r="Y8507" s="54" t="str">
        <f t="shared" si="942"/>
        <v/>
      </c>
    </row>
    <row r="8508" spans="17:25" x14ac:dyDescent="0.25">
      <c r="Q8508" s="47">
        <f t="shared" si="938"/>
        <v>2015</v>
      </c>
      <c r="R8508" s="48" t="str">
        <f t="shared" si="936"/>
        <v>20153</v>
      </c>
      <c r="S8508" s="49">
        <v>42070</v>
      </c>
      <c r="T8508" s="48">
        <v>2565.61</v>
      </c>
      <c r="U8508" s="50">
        <f t="shared" si="937"/>
        <v>2585.3622580645165</v>
      </c>
      <c r="V8508" s="51">
        <f t="shared" si="939"/>
        <v>2743.3867397260219</v>
      </c>
      <c r="W8508" s="53">
        <f t="shared" si="940"/>
        <v>8.7046436561077911E-3</v>
      </c>
      <c r="X8508" s="53" t="str">
        <f t="shared" si="941"/>
        <v/>
      </c>
      <c r="Y8508" s="54" t="str">
        <f t="shared" si="942"/>
        <v/>
      </c>
    </row>
    <row r="8509" spans="17:25" x14ac:dyDescent="0.25">
      <c r="Q8509" s="47">
        <f t="shared" si="938"/>
        <v>2015</v>
      </c>
      <c r="R8509" s="48" t="str">
        <f t="shared" si="936"/>
        <v>20153</v>
      </c>
      <c r="S8509" s="49">
        <v>42071</v>
      </c>
      <c r="T8509" s="48">
        <v>2565.61</v>
      </c>
      <c r="U8509" s="50">
        <f t="shared" si="937"/>
        <v>2585.3622580645165</v>
      </c>
      <c r="V8509" s="51">
        <f t="shared" si="939"/>
        <v>2743.3867397260219</v>
      </c>
      <c r="W8509" s="53">
        <f t="shared" si="940"/>
        <v>0</v>
      </c>
      <c r="X8509" s="53" t="str">
        <f t="shared" si="941"/>
        <v/>
      </c>
      <c r="Y8509" s="54" t="str">
        <f t="shared" si="942"/>
        <v/>
      </c>
    </row>
    <row r="8510" spans="17:25" x14ac:dyDescent="0.25">
      <c r="Q8510" s="47">
        <f t="shared" si="938"/>
        <v>2015</v>
      </c>
      <c r="R8510" s="48" t="str">
        <f t="shared" si="936"/>
        <v>20153</v>
      </c>
      <c r="S8510" s="49">
        <v>42072</v>
      </c>
      <c r="T8510" s="48">
        <v>2565.61</v>
      </c>
      <c r="U8510" s="50">
        <f t="shared" si="937"/>
        <v>2585.3622580645165</v>
      </c>
      <c r="V8510" s="51">
        <f t="shared" si="939"/>
        <v>2743.3867397260219</v>
      </c>
      <c r="W8510" s="53">
        <f t="shared" si="940"/>
        <v>0</v>
      </c>
      <c r="X8510" s="53" t="str">
        <f t="shared" si="941"/>
        <v/>
      </c>
      <c r="Y8510" s="54" t="str">
        <f t="shared" si="942"/>
        <v/>
      </c>
    </row>
    <row r="8511" spans="17:25" x14ac:dyDescent="0.25">
      <c r="Q8511" s="47">
        <f t="shared" si="938"/>
        <v>2015</v>
      </c>
      <c r="R8511" s="48" t="str">
        <f t="shared" si="936"/>
        <v>20153</v>
      </c>
      <c r="S8511" s="49">
        <v>42073</v>
      </c>
      <c r="T8511" s="48">
        <v>2592.86</v>
      </c>
      <c r="U8511" s="50">
        <f t="shared" si="937"/>
        <v>2585.3622580645165</v>
      </c>
      <c r="V8511" s="51">
        <f t="shared" si="939"/>
        <v>2743.3867397260219</v>
      </c>
      <c r="W8511" s="53">
        <f t="shared" si="940"/>
        <v>1.0621255763736404E-2</v>
      </c>
      <c r="X8511" s="53" t="str">
        <f t="shared" si="941"/>
        <v/>
      </c>
      <c r="Y8511" s="54" t="str">
        <f t="shared" si="942"/>
        <v/>
      </c>
    </row>
    <row r="8512" spans="17:25" x14ac:dyDescent="0.25">
      <c r="Q8512" s="47">
        <f t="shared" si="938"/>
        <v>2015</v>
      </c>
      <c r="R8512" s="48" t="str">
        <f t="shared" si="936"/>
        <v>20153</v>
      </c>
      <c r="S8512" s="49">
        <v>42074</v>
      </c>
      <c r="T8512" s="48">
        <v>2618.79</v>
      </c>
      <c r="U8512" s="50">
        <f t="shared" si="937"/>
        <v>2585.3622580645165</v>
      </c>
      <c r="V8512" s="51">
        <f t="shared" si="939"/>
        <v>2743.3867397260219</v>
      </c>
      <c r="W8512" s="53">
        <f t="shared" si="940"/>
        <v>1.0000539944308606E-2</v>
      </c>
      <c r="X8512" s="53" t="str">
        <f t="shared" si="941"/>
        <v/>
      </c>
      <c r="Y8512" s="54" t="str">
        <f t="shared" si="942"/>
        <v/>
      </c>
    </row>
    <row r="8513" spans="17:25" x14ac:dyDescent="0.25">
      <c r="Q8513" s="47">
        <f t="shared" si="938"/>
        <v>2015</v>
      </c>
      <c r="R8513" s="48" t="str">
        <f t="shared" si="936"/>
        <v>20153</v>
      </c>
      <c r="S8513" s="49">
        <v>42075</v>
      </c>
      <c r="T8513" s="48">
        <v>2633.65</v>
      </c>
      <c r="U8513" s="50">
        <f t="shared" si="937"/>
        <v>2585.3622580645165</v>
      </c>
      <c r="V8513" s="51">
        <f t="shared" si="939"/>
        <v>2743.3867397260219</v>
      </c>
      <c r="W8513" s="53">
        <f t="shared" si="940"/>
        <v>5.6743763341084996E-3</v>
      </c>
      <c r="X8513" s="53" t="str">
        <f t="shared" si="941"/>
        <v/>
      </c>
      <c r="Y8513" s="54" t="str">
        <f t="shared" si="942"/>
        <v/>
      </c>
    </row>
    <row r="8514" spans="17:25" x14ac:dyDescent="0.25">
      <c r="Q8514" s="47">
        <f t="shared" si="938"/>
        <v>2015</v>
      </c>
      <c r="R8514" s="48" t="str">
        <f t="shared" si="936"/>
        <v>20153</v>
      </c>
      <c r="S8514" s="49">
        <v>42076</v>
      </c>
      <c r="T8514" s="48">
        <v>2610.08</v>
      </c>
      <c r="U8514" s="50">
        <f t="shared" si="937"/>
        <v>2585.3622580645165</v>
      </c>
      <c r="V8514" s="51">
        <f t="shared" si="939"/>
        <v>2743.3867397260219</v>
      </c>
      <c r="W8514" s="53">
        <f t="shared" si="940"/>
        <v>-8.9495566988780917E-3</v>
      </c>
      <c r="X8514" s="53" t="str">
        <f t="shared" si="941"/>
        <v/>
      </c>
      <c r="Y8514" s="54" t="str">
        <f t="shared" si="942"/>
        <v/>
      </c>
    </row>
    <row r="8515" spans="17:25" x14ac:dyDescent="0.25">
      <c r="Q8515" s="47">
        <f t="shared" si="938"/>
        <v>2015</v>
      </c>
      <c r="R8515" s="48" t="str">
        <f t="shared" si="936"/>
        <v>20153</v>
      </c>
      <c r="S8515" s="49">
        <v>42077</v>
      </c>
      <c r="T8515" s="48">
        <v>2661.52</v>
      </c>
      <c r="U8515" s="50">
        <f t="shared" si="937"/>
        <v>2585.3622580645165</v>
      </c>
      <c r="V8515" s="51">
        <f t="shared" si="939"/>
        <v>2743.3867397260219</v>
      </c>
      <c r="W8515" s="53">
        <f t="shared" si="940"/>
        <v>1.9708208177527053E-2</v>
      </c>
      <c r="X8515" s="53" t="str">
        <f t="shared" si="941"/>
        <v/>
      </c>
      <c r="Y8515" s="54" t="str">
        <f t="shared" si="942"/>
        <v/>
      </c>
    </row>
    <row r="8516" spans="17:25" x14ac:dyDescent="0.25">
      <c r="Q8516" s="47">
        <f t="shared" si="938"/>
        <v>2015</v>
      </c>
      <c r="R8516" s="48" t="str">
        <f t="shared" si="936"/>
        <v>20153</v>
      </c>
      <c r="S8516" s="49">
        <v>42078</v>
      </c>
      <c r="T8516" s="48">
        <v>2661.52</v>
      </c>
      <c r="U8516" s="50">
        <f t="shared" si="937"/>
        <v>2585.3622580645165</v>
      </c>
      <c r="V8516" s="51">
        <f t="shared" si="939"/>
        <v>2743.3867397260219</v>
      </c>
      <c r="W8516" s="53">
        <f t="shared" si="940"/>
        <v>0</v>
      </c>
      <c r="X8516" s="53" t="str">
        <f t="shared" si="941"/>
        <v/>
      </c>
      <c r="Y8516" s="54" t="str">
        <f t="shared" si="942"/>
        <v/>
      </c>
    </row>
    <row r="8517" spans="17:25" x14ac:dyDescent="0.25">
      <c r="Q8517" s="47">
        <f t="shared" si="938"/>
        <v>2015</v>
      </c>
      <c r="R8517" s="48" t="str">
        <f t="shared" si="936"/>
        <v>20153</v>
      </c>
      <c r="S8517" s="49">
        <v>42079</v>
      </c>
      <c r="T8517" s="48">
        <v>2661.52</v>
      </c>
      <c r="U8517" s="50">
        <f t="shared" si="937"/>
        <v>2585.3622580645165</v>
      </c>
      <c r="V8517" s="51">
        <f t="shared" si="939"/>
        <v>2743.3867397260219</v>
      </c>
      <c r="W8517" s="53">
        <f t="shared" si="940"/>
        <v>0</v>
      </c>
      <c r="X8517" s="53" t="str">
        <f t="shared" si="941"/>
        <v/>
      </c>
      <c r="Y8517" s="54" t="str">
        <f t="shared" si="942"/>
        <v/>
      </c>
    </row>
    <row r="8518" spans="17:25" x14ac:dyDescent="0.25">
      <c r="Q8518" s="47">
        <f t="shared" si="938"/>
        <v>2015</v>
      </c>
      <c r="R8518" s="48" t="str">
        <f t="shared" si="936"/>
        <v>20153</v>
      </c>
      <c r="S8518" s="49">
        <v>42080</v>
      </c>
      <c r="T8518" s="48">
        <v>2675.08</v>
      </c>
      <c r="U8518" s="50">
        <f t="shared" si="937"/>
        <v>2585.3622580645165</v>
      </c>
      <c r="V8518" s="51">
        <f t="shared" si="939"/>
        <v>2743.3867397260219</v>
      </c>
      <c r="W8518" s="53">
        <f t="shared" si="940"/>
        <v>5.094833027743606E-3</v>
      </c>
      <c r="X8518" s="53" t="str">
        <f t="shared" si="941"/>
        <v/>
      </c>
      <c r="Y8518" s="54" t="str">
        <f t="shared" si="942"/>
        <v/>
      </c>
    </row>
    <row r="8519" spans="17:25" x14ac:dyDescent="0.25">
      <c r="Q8519" s="47">
        <f t="shared" si="938"/>
        <v>2015</v>
      </c>
      <c r="R8519" s="48" t="str">
        <f t="shared" ref="R8519:R8582" si="943">+YEAR(S8519)&amp;MONTH(S8519)</f>
        <v>20153</v>
      </c>
      <c r="S8519" s="49">
        <v>42081</v>
      </c>
      <c r="T8519" s="48">
        <v>2677.97</v>
      </c>
      <c r="U8519" s="50">
        <f t="shared" ref="U8519:U8582" si="944">+AVERAGEIF($R$3:$R$12000,R8519,$T$3:$T$12000)</f>
        <v>2585.3622580645165</v>
      </c>
      <c r="V8519" s="51">
        <f t="shared" si="939"/>
        <v>2743.3867397260219</v>
      </c>
      <c r="W8519" s="53">
        <f t="shared" si="940"/>
        <v>1.0803415224964752E-3</v>
      </c>
      <c r="X8519" s="53" t="str">
        <f t="shared" si="941"/>
        <v/>
      </c>
      <c r="Y8519" s="54" t="str">
        <f t="shared" si="942"/>
        <v/>
      </c>
    </row>
    <row r="8520" spans="17:25" x14ac:dyDescent="0.25">
      <c r="Q8520" s="47">
        <f t="shared" ref="Q8520:Q8583" si="945">+YEAR(S8520)</f>
        <v>2015</v>
      </c>
      <c r="R8520" s="48" t="str">
        <f t="shared" si="943"/>
        <v>20153</v>
      </c>
      <c r="S8520" s="49">
        <v>42082</v>
      </c>
      <c r="T8520" s="48">
        <v>2651.49</v>
      </c>
      <c r="U8520" s="50">
        <f t="shared" si="944"/>
        <v>2585.3622580645165</v>
      </c>
      <c r="V8520" s="51">
        <f t="shared" ref="V8520:V8583" si="946">+AVERAGEIF($Q$3:$Q$12000,Q8520,$T$3:$T$12000)</f>
        <v>2743.3867397260219</v>
      </c>
      <c r="W8520" s="53">
        <f t="shared" si="940"/>
        <v>-9.8880868717722281E-3</v>
      </c>
      <c r="X8520" s="53" t="str">
        <f t="shared" si="941"/>
        <v/>
      </c>
      <c r="Y8520" s="54" t="str">
        <f t="shared" si="942"/>
        <v/>
      </c>
    </row>
    <row r="8521" spans="17:25" x14ac:dyDescent="0.25">
      <c r="Q8521" s="47">
        <f t="shared" si="945"/>
        <v>2015</v>
      </c>
      <c r="R8521" s="48" t="str">
        <f t="shared" si="943"/>
        <v>20153</v>
      </c>
      <c r="S8521" s="49">
        <v>42083</v>
      </c>
      <c r="T8521" s="48">
        <v>2613.38</v>
      </c>
      <c r="U8521" s="50">
        <f t="shared" si="944"/>
        <v>2585.3622580645165</v>
      </c>
      <c r="V8521" s="51">
        <f t="shared" si="946"/>
        <v>2743.3867397260219</v>
      </c>
      <c r="W8521" s="53">
        <f t="shared" ref="W8521:W8584" si="947">+T8521/T8520-1</f>
        <v>-1.437305062436578E-2</v>
      </c>
      <c r="X8521" s="53" t="str">
        <f t="shared" ref="X8521:X8584" si="948">IF(U8521/U8520-1=0,"",U8521/U8520-1)</f>
        <v/>
      </c>
      <c r="Y8521" s="54" t="str">
        <f t="shared" ref="Y8521:Y8584" si="949">+IF(V8521=V8520,"",V8521/V8520-1)</f>
        <v/>
      </c>
    </row>
    <row r="8522" spans="17:25" x14ac:dyDescent="0.25">
      <c r="Q8522" s="47">
        <f t="shared" si="945"/>
        <v>2015</v>
      </c>
      <c r="R8522" s="48" t="str">
        <f t="shared" si="943"/>
        <v>20153</v>
      </c>
      <c r="S8522" s="49">
        <v>42084</v>
      </c>
      <c r="T8522" s="48">
        <v>2587.71</v>
      </c>
      <c r="U8522" s="50">
        <f t="shared" si="944"/>
        <v>2585.3622580645165</v>
      </c>
      <c r="V8522" s="51">
        <f t="shared" si="946"/>
        <v>2743.3867397260219</v>
      </c>
      <c r="W8522" s="53">
        <f t="shared" si="947"/>
        <v>-9.8225286793348632E-3</v>
      </c>
      <c r="X8522" s="53" t="str">
        <f t="shared" si="948"/>
        <v/>
      </c>
      <c r="Y8522" s="54" t="str">
        <f t="shared" si="949"/>
        <v/>
      </c>
    </row>
    <row r="8523" spans="17:25" x14ac:dyDescent="0.25">
      <c r="Q8523" s="47">
        <f t="shared" si="945"/>
        <v>2015</v>
      </c>
      <c r="R8523" s="48" t="str">
        <f t="shared" si="943"/>
        <v>20153</v>
      </c>
      <c r="S8523" s="49">
        <v>42085</v>
      </c>
      <c r="T8523" s="48">
        <v>2587.71</v>
      </c>
      <c r="U8523" s="50">
        <f t="shared" si="944"/>
        <v>2585.3622580645165</v>
      </c>
      <c r="V8523" s="51">
        <f t="shared" si="946"/>
        <v>2743.3867397260219</v>
      </c>
      <c r="W8523" s="53">
        <f t="shared" si="947"/>
        <v>0</v>
      </c>
      <c r="X8523" s="53" t="str">
        <f t="shared" si="948"/>
        <v/>
      </c>
      <c r="Y8523" s="54" t="str">
        <f t="shared" si="949"/>
        <v/>
      </c>
    </row>
    <row r="8524" spans="17:25" x14ac:dyDescent="0.25">
      <c r="Q8524" s="47">
        <f t="shared" si="945"/>
        <v>2015</v>
      </c>
      <c r="R8524" s="48" t="str">
        <f t="shared" si="943"/>
        <v>20153</v>
      </c>
      <c r="S8524" s="49">
        <v>42086</v>
      </c>
      <c r="T8524" s="48">
        <v>2587.71</v>
      </c>
      <c r="U8524" s="50">
        <f t="shared" si="944"/>
        <v>2585.3622580645165</v>
      </c>
      <c r="V8524" s="51">
        <f t="shared" si="946"/>
        <v>2743.3867397260219</v>
      </c>
      <c r="W8524" s="53">
        <f t="shared" si="947"/>
        <v>0</v>
      </c>
      <c r="X8524" s="53" t="str">
        <f t="shared" si="948"/>
        <v/>
      </c>
      <c r="Y8524" s="54" t="str">
        <f t="shared" si="949"/>
        <v/>
      </c>
    </row>
    <row r="8525" spans="17:25" x14ac:dyDescent="0.25">
      <c r="Q8525" s="47">
        <f t="shared" si="945"/>
        <v>2015</v>
      </c>
      <c r="R8525" s="48" t="str">
        <f t="shared" si="943"/>
        <v>20153</v>
      </c>
      <c r="S8525" s="49">
        <v>42087</v>
      </c>
      <c r="T8525" s="48">
        <v>2587.71</v>
      </c>
      <c r="U8525" s="50">
        <f t="shared" si="944"/>
        <v>2585.3622580645165</v>
      </c>
      <c r="V8525" s="51">
        <f t="shared" si="946"/>
        <v>2743.3867397260219</v>
      </c>
      <c r="W8525" s="53">
        <f t="shared" si="947"/>
        <v>0</v>
      </c>
      <c r="X8525" s="53" t="str">
        <f t="shared" si="948"/>
        <v/>
      </c>
      <c r="Y8525" s="54" t="str">
        <f t="shared" si="949"/>
        <v/>
      </c>
    </row>
    <row r="8526" spans="17:25" x14ac:dyDescent="0.25">
      <c r="Q8526" s="47">
        <f t="shared" si="945"/>
        <v>2015</v>
      </c>
      <c r="R8526" s="48" t="str">
        <f t="shared" si="943"/>
        <v>20153</v>
      </c>
      <c r="S8526" s="49">
        <v>42088</v>
      </c>
      <c r="T8526" s="48">
        <v>2526.79</v>
      </c>
      <c r="U8526" s="50">
        <f t="shared" si="944"/>
        <v>2585.3622580645165</v>
      </c>
      <c r="V8526" s="51">
        <f t="shared" si="946"/>
        <v>2743.3867397260219</v>
      </c>
      <c r="W8526" s="53">
        <f t="shared" si="947"/>
        <v>-2.3542050693470262E-2</v>
      </c>
      <c r="X8526" s="53" t="str">
        <f t="shared" si="948"/>
        <v/>
      </c>
      <c r="Y8526" s="54" t="str">
        <f t="shared" si="949"/>
        <v/>
      </c>
    </row>
    <row r="8527" spans="17:25" x14ac:dyDescent="0.25">
      <c r="Q8527" s="47">
        <f t="shared" si="945"/>
        <v>2015</v>
      </c>
      <c r="R8527" s="48" t="str">
        <f t="shared" si="943"/>
        <v>20153</v>
      </c>
      <c r="S8527" s="49">
        <v>42089</v>
      </c>
      <c r="T8527" s="48">
        <v>2535.5500000000002</v>
      </c>
      <c r="U8527" s="50">
        <f t="shared" si="944"/>
        <v>2585.3622580645165</v>
      </c>
      <c r="V8527" s="51">
        <f t="shared" si="946"/>
        <v>2743.3867397260219</v>
      </c>
      <c r="W8527" s="53">
        <f t="shared" si="947"/>
        <v>3.4668492435065978E-3</v>
      </c>
      <c r="X8527" s="53" t="str">
        <f t="shared" si="948"/>
        <v/>
      </c>
      <c r="Y8527" s="54" t="str">
        <f t="shared" si="949"/>
        <v/>
      </c>
    </row>
    <row r="8528" spans="17:25" x14ac:dyDescent="0.25">
      <c r="Q8528" s="47">
        <f t="shared" si="945"/>
        <v>2015</v>
      </c>
      <c r="R8528" s="48" t="str">
        <f t="shared" si="943"/>
        <v>20153</v>
      </c>
      <c r="S8528" s="49">
        <v>42090</v>
      </c>
      <c r="T8528" s="48">
        <v>2551.3000000000002</v>
      </c>
      <c r="U8528" s="50">
        <f t="shared" si="944"/>
        <v>2585.3622580645165</v>
      </c>
      <c r="V8528" s="51">
        <f t="shared" si="946"/>
        <v>2743.3867397260219</v>
      </c>
      <c r="W8528" s="53">
        <f t="shared" si="947"/>
        <v>6.2116700518624057E-3</v>
      </c>
      <c r="X8528" s="53" t="str">
        <f t="shared" si="948"/>
        <v/>
      </c>
      <c r="Y8528" s="54" t="str">
        <f t="shared" si="949"/>
        <v/>
      </c>
    </row>
    <row r="8529" spans="17:25" x14ac:dyDescent="0.25">
      <c r="Q8529" s="47">
        <f t="shared" si="945"/>
        <v>2015</v>
      </c>
      <c r="R8529" s="48" t="str">
        <f t="shared" si="943"/>
        <v>20153</v>
      </c>
      <c r="S8529" s="49">
        <v>42091</v>
      </c>
      <c r="T8529" s="48">
        <v>2556.85</v>
      </c>
      <c r="U8529" s="50">
        <f t="shared" si="944"/>
        <v>2585.3622580645165</v>
      </c>
      <c r="V8529" s="51">
        <f t="shared" si="946"/>
        <v>2743.3867397260219</v>
      </c>
      <c r="W8529" s="53">
        <f t="shared" si="947"/>
        <v>2.1753615803707937E-3</v>
      </c>
      <c r="X8529" s="53" t="str">
        <f t="shared" si="948"/>
        <v/>
      </c>
      <c r="Y8529" s="54" t="str">
        <f t="shared" si="949"/>
        <v/>
      </c>
    </row>
    <row r="8530" spans="17:25" x14ac:dyDescent="0.25">
      <c r="Q8530" s="47">
        <f t="shared" si="945"/>
        <v>2015</v>
      </c>
      <c r="R8530" s="48" t="str">
        <f t="shared" si="943"/>
        <v>20153</v>
      </c>
      <c r="S8530" s="49">
        <v>42092</v>
      </c>
      <c r="T8530" s="48">
        <v>2556.85</v>
      </c>
      <c r="U8530" s="50">
        <f t="shared" si="944"/>
        <v>2585.3622580645165</v>
      </c>
      <c r="V8530" s="51">
        <f t="shared" si="946"/>
        <v>2743.3867397260219</v>
      </c>
      <c r="W8530" s="53">
        <f t="shared" si="947"/>
        <v>0</v>
      </c>
      <c r="X8530" s="53" t="str">
        <f t="shared" si="948"/>
        <v/>
      </c>
      <c r="Y8530" s="54" t="str">
        <f t="shared" si="949"/>
        <v/>
      </c>
    </row>
    <row r="8531" spans="17:25" x14ac:dyDescent="0.25">
      <c r="Q8531" s="47">
        <f t="shared" si="945"/>
        <v>2015</v>
      </c>
      <c r="R8531" s="48" t="str">
        <f t="shared" si="943"/>
        <v>20153</v>
      </c>
      <c r="S8531" s="49">
        <v>42093</v>
      </c>
      <c r="T8531" s="48">
        <v>2556.85</v>
      </c>
      <c r="U8531" s="50">
        <f t="shared" si="944"/>
        <v>2585.3622580645165</v>
      </c>
      <c r="V8531" s="51">
        <f t="shared" si="946"/>
        <v>2743.3867397260219</v>
      </c>
      <c r="W8531" s="53">
        <f t="shared" si="947"/>
        <v>0</v>
      </c>
      <c r="X8531" s="53" t="str">
        <f t="shared" si="948"/>
        <v/>
      </c>
      <c r="Y8531" s="54" t="str">
        <f t="shared" si="949"/>
        <v/>
      </c>
    </row>
    <row r="8532" spans="17:25" x14ac:dyDescent="0.25">
      <c r="Q8532" s="47">
        <f t="shared" si="945"/>
        <v>2015</v>
      </c>
      <c r="R8532" s="48" t="str">
        <f t="shared" si="943"/>
        <v>20153</v>
      </c>
      <c r="S8532" s="49">
        <v>42094</v>
      </c>
      <c r="T8532" s="48">
        <v>2576.0500000000002</v>
      </c>
      <c r="U8532" s="50">
        <f t="shared" si="944"/>
        <v>2585.3622580645165</v>
      </c>
      <c r="V8532" s="51">
        <f t="shared" si="946"/>
        <v>2743.3867397260219</v>
      </c>
      <c r="W8532" s="53">
        <f t="shared" si="947"/>
        <v>7.5092398850149511E-3</v>
      </c>
      <c r="X8532" s="53" t="str">
        <f t="shared" si="948"/>
        <v/>
      </c>
      <c r="Y8532" s="54" t="str">
        <f t="shared" si="949"/>
        <v/>
      </c>
    </row>
    <row r="8533" spans="17:25" x14ac:dyDescent="0.25">
      <c r="Q8533" s="47">
        <f t="shared" si="945"/>
        <v>2015</v>
      </c>
      <c r="R8533" s="48" t="str">
        <f t="shared" si="943"/>
        <v>20154</v>
      </c>
      <c r="S8533" s="49">
        <v>42095</v>
      </c>
      <c r="T8533" s="48">
        <v>2598.36</v>
      </c>
      <c r="U8533" s="50">
        <f t="shared" si="944"/>
        <v>2505.248</v>
      </c>
      <c r="V8533" s="51">
        <f t="shared" si="946"/>
        <v>2743.3867397260219</v>
      </c>
      <c r="W8533" s="53">
        <f t="shared" si="947"/>
        <v>8.6605461850506327E-3</v>
      </c>
      <c r="X8533" s="53">
        <f t="shared" si="948"/>
        <v>-3.098763347945388E-2</v>
      </c>
      <c r="Y8533" s="54" t="str">
        <f t="shared" si="949"/>
        <v/>
      </c>
    </row>
    <row r="8534" spans="17:25" x14ac:dyDescent="0.25">
      <c r="Q8534" s="47">
        <f t="shared" si="945"/>
        <v>2015</v>
      </c>
      <c r="R8534" s="48" t="str">
        <f t="shared" si="943"/>
        <v>20154</v>
      </c>
      <c r="S8534" s="49">
        <v>42096</v>
      </c>
      <c r="T8534" s="48">
        <v>2576.41</v>
      </c>
      <c r="U8534" s="50">
        <f t="shared" si="944"/>
        <v>2505.248</v>
      </c>
      <c r="V8534" s="51">
        <f t="shared" si="946"/>
        <v>2743.3867397260219</v>
      </c>
      <c r="W8534" s="53">
        <f t="shared" si="947"/>
        <v>-8.4476362012962936E-3</v>
      </c>
      <c r="X8534" s="53" t="str">
        <f t="shared" si="948"/>
        <v/>
      </c>
      <c r="Y8534" s="54" t="str">
        <f t="shared" si="949"/>
        <v/>
      </c>
    </row>
    <row r="8535" spans="17:25" x14ac:dyDescent="0.25">
      <c r="Q8535" s="47">
        <f t="shared" si="945"/>
        <v>2015</v>
      </c>
      <c r="R8535" s="48" t="str">
        <f t="shared" si="943"/>
        <v>20154</v>
      </c>
      <c r="S8535" s="49">
        <v>42097</v>
      </c>
      <c r="T8535" s="48">
        <v>2576.41</v>
      </c>
      <c r="U8535" s="50">
        <f t="shared" si="944"/>
        <v>2505.248</v>
      </c>
      <c r="V8535" s="51">
        <f t="shared" si="946"/>
        <v>2743.3867397260219</v>
      </c>
      <c r="W8535" s="53">
        <f t="shared" si="947"/>
        <v>0</v>
      </c>
      <c r="X8535" s="53" t="str">
        <f t="shared" si="948"/>
        <v/>
      </c>
      <c r="Y8535" s="54" t="str">
        <f t="shared" si="949"/>
        <v/>
      </c>
    </row>
    <row r="8536" spans="17:25" x14ac:dyDescent="0.25">
      <c r="Q8536" s="47">
        <f t="shared" si="945"/>
        <v>2015</v>
      </c>
      <c r="R8536" s="48" t="str">
        <f t="shared" si="943"/>
        <v>20154</v>
      </c>
      <c r="S8536" s="49">
        <v>42098</v>
      </c>
      <c r="T8536" s="48">
        <v>2576.41</v>
      </c>
      <c r="U8536" s="50">
        <f t="shared" si="944"/>
        <v>2505.248</v>
      </c>
      <c r="V8536" s="51">
        <f t="shared" si="946"/>
        <v>2743.3867397260219</v>
      </c>
      <c r="W8536" s="53">
        <f t="shared" si="947"/>
        <v>0</v>
      </c>
      <c r="X8536" s="53" t="str">
        <f t="shared" si="948"/>
        <v/>
      </c>
      <c r="Y8536" s="54" t="str">
        <f t="shared" si="949"/>
        <v/>
      </c>
    </row>
    <row r="8537" spans="17:25" x14ac:dyDescent="0.25">
      <c r="Q8537" s="47">
        <f t="shared" si="945"/>
        <v>2015</v>
      </c>
      <c r="R8537" s="48" t="str">
        <f t="shared" si="943"/>
        <v>20154</v>
      </c>
      <c r="S8537" s="49">
        <v>42099</v>
      </c>
      <c r="T8537" s="48">
        <v>2576.41</v>
      </c>
      <c r="U8537" s="50">
        <f t="shared" si="944"/>
        <v>2505.248</v>
      </c>
      <c r="V8537" s="51">
        <f t="shared" si="946"/>
        <v>2743.3867397260219</v>
      </c>
      <c r="W8537" s="53">
        <f t="shared" si="947"/>
        <v>0</v>
      </c>
      <c r="X8537" s="53" t="str">
        <f t="shared" si="948"/>
        <v/>
      </c>
      <c r="Y8537" s="54" t="str">
        <f t="shared" si="949"/>
        <v/>
      </c>
    </row>
    <row r="8538" spans="17:25" x14ac:dyDescent="0.25">
      <c r="Q8538" s="47">
        <f t="shared" si="945"/>
        <v>2015</v>
      </c>
      <c r="R8538" s="48" t="str">
        <f t="shared" si="943"/>
        <v>20154</v>
      </c>
      <c r="S8538" s="49">
        <v>42100</v>
      </c>
      <c r="T8538" s="48">
        <v>2576.41</v>
      </c>
      <c r="U8538" s="50">
        <f t="shared" si="944"/>
        <v>2505.248</v>
      </c>
      <c r="V8538" s="51">
        <f t="shared" si="946"/>
        <v>2743.3867397260219</v>
      </c>
      <c r="W8538" s="53">
        <f t="shared" si="947"/>
        <v>0</v>
      </c>
      <c r="X8538" s="53" t="str">
        <f t="shared" si="948"/>
        <v/>
      </c>
      <c r="Y8538" s="54" t="str">
        <f t="shared" si="949"/>
        <v/>
      </c>
    </row>
    <row r="8539" spans="17:25" x14ac:dyDescent="0.25">
      <c r="Q8539" s="47">
        <f t="shared" si="945"/>
        <v>2015</v>
      </c>
      <c r="R8539" s="48" t="str">
        <f t="shared" si="943"/>
        <v>20154</v>
      </c>
      <c r="S8539" s="49">
        <v>42101</v>
      </c>
      <c r="T8539" s="48">
        <v>2522.71</v>
      </c>
      <c r="U8539" s="50">
        <f t="shared" si="944"/>
        <v>2505.248</v>
      </c>
      <c r="V8539" s="51">
        <f t="shared" si="946"/>
        <v>2743.3867397260219</v>
      </c>
      <c r="W8539" s="53">
        <f t="shared" si="947"/>
        <v>-2.0842955895994719E-2</v>
      </c>
      <c r="X8539" s="53" t="str">
        <f t="shared" si="948"/>
        <v/>
      </c>
      <c r="Y8539" s="54" t="str">
        <f t="shared" si="949"/>
        <v/>
      </c>
    </row>
    <row r="8540" spans="17:25" x14ac:dyDescent="0.25">
      <c r="Q8540" s="47">
        <f t="shared" si="945"/>
        <v>2015</v>
      </c>
      <c r="R8540" s="48" t="str">
        <f t="shared" si="943"/>
        <v>20154</v>
      </c>
      <c r="S8540" s="49">
        <v>42102</v>
      </c>
      <c r="T8540" s="48">
        <v>2518.0500000000002</v>
      </c>
      <c r="U8540" s="50">
        <f t="shared" si="944"/>
        <v>2505.248</v>
      </c>
      <c r="V8540" s="51">
        <f t="shared" si="946"/>
        <v>2743.3867397260219</v>
      </c>
      <c r="W8540" s="53">
        <f t="shared" si="947"/>
        <v>-1.8472198548385999E-3</v>
      </c>
      <c r="X8540" s="53" t="str">
        <f t="shared" si="948"/>
        <v/>
      </c>
      <c r="Y8540" s="54" t="str">
        <f t="shared" si="949"/>
        <v/>
      </c>
    </row>
    <row r="8541" spans="17:25" x14ac:dyDescent="0.25">
      <c r="Q8541" s="47">
        <f t="shared" si="945"/>
        <v>2015</v>
      </c>
      <c r="R8541" s="48" t="str">
        <f t="shared" si="943"/>
        <v>20154</v>
      </c>
      <c r="S8541" s="49">
        <v>42103</v>
      </c>
      <c r="T8541" s="48">
        <v>2490.9</v>
      </c>
      <c r="U8541" s="50">
        <f t="shared" si="944"/>
        <v>2505.248</v>
      </c>
      <c r="V8541" s="51">
        <f t="shared" si="946"/>
        <v>2743.3867397260219</v>
      </c>
      <c r="W8541" s="53">
        <f t="shared" si="947"/>
        <v>-1.0782152856376959E-2</v>
      </c>
      <c r="X8541" s="53" t="str">
        <f t="shared" si="948"/>
        <v/>
      </c>
      <c r="Y8541" s="54" t="str">
        <f t="shared" si="949"/>
        <v/>
      </c>
    </row>
    <row r="8542" spans="17:25" x14ac:dyDescent="0.25">
      <c r="Q8542" s="47">
        <f t="shared" si="945"/>
        <v>2015</v>
      </c>
      <c r="R8542" s="48" t="str">
        <f t="shared" si="943"/>
        <v>20154</v>
      </c>
      <c r="S8542" s="49">
        <v>42104</v>
      </c>
      <c r="T8542" s="48">
        <v>2494.77</v>
      </c>
      <c r="U8542" s="50">
        <f t="shared" si="944"/>
        <v>2505.248</v>
      </c>
      <c r="V8542" s="51">
        <f t="shared" si="946"/>
        <v>2743.3867397260219</v>
      </c>
      <c r="W8542" s="53">
        <f t="shared" si="947"/>
        <v>1.5536553053112634E-3</v>
      </c>
      <c r="X8542" s="53" t="str">
        <f t="shared" si="948"/>
        <v/>
      </c>
      <c r="Y8542" s="54" t="str">
        <f t="shared" si="949"/>
        <v/>
      </c>
    </row>
    <row r="8543" spans="17:25" x14ac:dyDescent="0.25">
      <c r="Q8543" s="47">
        <f t="shared" si="945"/>
        <v>2015</v>
      </c>
      <c r="R8543" s="48" t="str">
        <f t="shared" si="943"/>
        <v>20154</v>
      </c>
      <c r="S8543" s="49">
        <v>42105</v>
      </c>
      <c r="T8543" s="48">
        <v>2516.08</v>
      </c>
      <c r="U8543" s="50">
        <f t="shared" si="944"/>
        <v>2505.248</v>
      </c>
      <c r="V8543" s="51">
        <f t="shared" si="946"/>
        <v>2743.3867397260219</v>
      </c>
      <c r="W8543" s="53">
        <f t="shared" si="947"/>
        <v>8.5418695911847475E-3</v>
      </c>
      <c r="X8543" s="53" t="str">
        <f t="shared" si="948"/>
        <v/>
      </c>
      <c r="Y8543" s="54" t="str">
        <f t="shared" si="949"/>
        <v/>
      </c>
    </row>
    <row r="8544" spans="17:25" x14ac:dyDescent="0.25">
      <c r="Q8544" s="47">
        <f t="shared" si="945"/>
        <v>2015</v>
      </c>
      <c r="R8544" s="48" t="str">
        <f t="shared" si="943"/>
        <v>20154</v>
      </c>
      <c r="S8544" s="49">
        <v>42106</v>
      </c>
      <c r="T8544" s="48">
        <v>2516.08</v>
      </c>
      <c r="U8544" s="50">
        <f t="shared" si="944"/>
        <v>2505.248</v>
      </c>
      <c r="V8544" s="51">
        <f t="shared" si="946"/>
        <v>2743.3867397260219</v>
      </c>
      <c r="W8544" s="53">
        <f t="shared" si="947"/>
        <v>0</v>
      </c>
      <c r="X8544" s="53" t="str">
        <f t="shared" si="948"/>
        <v/>
      </c>
      <c r="Y8544" s="54" t="str">
        <f t="shared" si="949"/>
        <v/>
      </c>
    </row>
    <row r="8545" spans="17:25" x14ac:dyDescent="0.25">
      <c r="Q8545" s="47">
        <f t="shared" si="945"/>
        <v>2015</v>
      </c>
      <c r="R8545" s="48" t="str">
        <f t="shared" si="943"/>
        <v>20154</v>
      </c>
      <c r="S8545" s="49">
        <v>42107</v>
      </c>
      <c r="T8545" s="48">
        <v>2516.08</v>
      </c>
      <c r="U8545" s="50">
        <f t="shared" si="944"/>
        <v>2505.248</v>
      </c>
      <c r="V8545" s="51">
        <f t="shared" si="946"/>
        <v>2743.3867397260219</v>
      </c>
      <c r="W8545" s="53">
        <f t="shared" si="947"/>
        <v>0</v>
      </c>
      <c r="X8545" s="53" t="str">
        <f t="shared" si="948"/>
        <v/>
      </c>
      <c r="Y8545" s="54" t="str">
        <f t="shared" si="949"/>
        <v/>
      </c>
    </row>
    <row r="8546" spans="17:25" x14ac:dyDescent="0.25">
      <c r="Q8546" s="47">
        <f t="shared" si="945"/>
        <v>2015</v>
      </c>
      <c r="R8546" s="48" t="str">
        <f t="shared" si="943"/>
        <v>20154</v>
      </c>
      <c r="S8546" s="49">
        <v>42108</v>
      </c>
      <c r="T8546" s="48">
        <v>2537.33</v>
      </c>
      <c r="U8546" s="50">
        <f t="shared" si="944"/>
        <v>2505.248</v>
      </c>
      <c r="V8546" s="51">
        <f t="shared" si="946"/>
        <v>2743.3867397260219</v>
      </c>
      <c r="W8546" s="53">
        <f t="shared" si="947"/>
        <v>8.4456774029442183E-3</v>
      </c>
      <c r="X8546" s="53" t="str">
        <f t="shared" si="948"/>
        <v/>
      </c>
      <c r="Y8546" s="54" t="str">
        <f t="shared" si="949"/>
        <v/>
      </c>
    </row>
    <row r="8547" spans="17:25" x14ac:dyDescent="0.25">
      <c r="Q8547" s="47">
        <f t="shared" si="945"/>
        <v>2015</v>
      </c>
      <c r="R8547" s="48" t="str">
        <f t="shared" si="943"/>
        <v>20154</v>
      </c>
      <c r="S8547" s="49">
        <v>42109</v>
      </c>
      <c r="T8547" s="48">
        <v>2550.83</v>
      </c>
      <c r="U8547" s="50">
        <f t="shared" si="944"/>
        <v>2505.248</v>
      </c>
      <c r="V8547" s="51">
        <f t="shared" si="946"/>
        <v>2743.3867397260219</v>
      </c>
      <c r="W8547" s="53">
        <f t="shared" si="947"/>
        <v>5.3205534952094347E-3</v>
      </c>
      <c r="X8547" s="53" t="str">
        <f t="shared" si="948"/>
        <v/>
      </c>
      <c r="Y8547" s="54" t="str">
        <f t="shared" si="949"/>
        <v/>
      </c>
    </row>
    <row r="8548" spans="17:25" x14ac:dyDescent="0.25">
      <c r="Q8548" s="47">
        <f t="shared" si="945"/>
        <v>2015</v>
      </c>
      <c r="R8548" s="48" t="str">
        <f t="shared" si="943"/>
        <v>20154</v>
      </c>
      <c r="S8548" s="49">
        <v>42110</v>
      </c>
      <c r="T8548" s="48">
        <v>2534.63</v>
      </c>
      <c r="U8548" s="50">
        <f t="shared" si="944"/>
        <v>2505.248</v>
      </c>
      <c r="V8548" s="51">
        <f t="shared" si="946"/>
        <v>2743.3867397260219</v>
      </c>
      <c r="W8548" s="53">
        <f t="shared" si="947"/>
        <v>-6.3508740292375077E-3</v>
      </c>
      <c r="X8548" s="53" t="str">
        <f t="shared" si="948"/>
        <v/>
      </c>
      <c r="Y8548" s="54" t="str">
        <f t="shared" si="949"/>
        <v/>
      </c>
    </row>
    <row r="8549" spans="17:25" x14ac:dyDescent="0.25">
      <c r="Q8549" s="47">
        <f t="shared" si="945"/>
        <v>2015</v>
      </c>
      <c r="R8549" s="48" t="str">
        <f t="shared" si="943"/>
        <v>20154</v>
      </c>
      <c r="S8549" s="49">
        <v>42111</v>
      </c>
      <c r="T8549" s="48">
        <v>2493.9299999999998</v>
      </c>
      <c r="U8549" s="50">
        <f t="shared" si="944"/>
        <v>2505.248</v>
      </c>
      <c r="V8549" s="51">
        <f t="shared" si="946"/>
        <v>2743.3867397260219</v>
      </c>
      <c r="W8549" s="53">
        <f t="shared" si="947"/>
        <v>-1.6057570532977294E-2</v>
      </c>
      <c r="X8549" s="53" t="str">
        <f t="shared" si="948"/>
        <v/>
      </c>
      <c r="Y8549" s="54" t="str">
        <f t="shared" si="949"/>
        <v/>
      </c>
    </row>
    <row r="8550" spans="17:25" x14ac:dyDescent="0.25">
      <c r="Q8550" s="47">
        <f t="shared" si="945"/>
        <v>2015</v>
      </c>
      <c r="R8550" s="48" t="str">
        <f t="shared" si="943"/>
        <v>20154</v>
      </c>
      <c r="S8550" s="49">
        <v>42112</v>
      </c>
      <c r="T8550" s="48">
        <v>2495.0100000000002</v>
      </c>
      <c r="U8550" s="50">
        <f t="shared" si="944"/>
        <v>2505.248</v>
      </c>
      <c r="V8550" s="51">
        <f t="shared" si="946"/>
        <v>2743.3867397260219</v>
      </c>
      <c r="W8550" s="53">
        <f t="shared" si="947"/>
        <v>4.3305144891814251E-4</v>
      </c>
      <c r="X8550" s="53" t="str">
        <f t="shared" si="948"/>
        <v/>
      </c>
      <c r="Y8550" s="54" t="str">
        <f t="shared" si="949"/>
        <v/>
      </c>
    </row>
    <row r="8551" spans="17:25" x14ac:dyDescent="0.25">
      <c r="Q8551" s="47">
        <f t="shared" si="945"/>
        <v>2015</v>
      </c>
      <c r="R8551" s="48" t="str">
        <f t="shared" si="943"/>
        <v>20154</v>
      </c>
      <c r="S8551" s="49">
        <v>42113</v>
      </c>
      <c r="T8551" s="48">
        <v>2495.0100000000002</v>
      </c>
      <c r="U8551" s="50">
        <f t="shared" si="944"/>
        <v>2505.248</v>
      </c>
      <c r="V8551" s="51">
        <f t="shared" si="946"/>
        <v>2743.3867397260219</v>
      </c>
      <c r="W8551" s="53">
        <f t="shared" si="947"/>
        <v>0</v>
      </c>
      <c r="X8551" s="53" t="str">
        <f t="shared" si="948"/>
        <v/>
      </c>
      <c r="Y8551" s="54" t="str">
        <f t="shared" si="949"/>
        <v/>
      </c>
    </row>
    <row r="8552" spans="17:25" x14ac:dyDescent="0.25">
      <c r="Q8552" s="47">
        <f t="shared" si="945"/>
        <v>2015</v>
      </c>
      <c r="R8552" s="48" t="str">
        <f t="shared" si="943"/>
        <v>20154</v>
      </c>
      <c r="S8552" s="49">
        <v>42114</v>
      </c>
      <c r="T8552" s="48">
        <v>2495.0100000000002</v>
      </c>
      <c r="U8552" s="50">
        <f t="shared" si="944"/>
        <v>2505.248</v>
      </c>
      <c r="V8552" s="51">
        <f t="shared" si="946"/>
        <v>2743.3867397260219</v>
      </c>
      <c r="W8552" s="53">
        <f t="shared" si="947"/>
        <v>0</v>
      </c>
      <c r="X8552" s="53" t="str">
        <f t="shared" si="948"/>
        <v/>
      </c>
      <c r="Y8552" s="54" t="str">
        <f t="shared" si="949"/>
        <v/>
      </c>
    </row>
    <row r="8553" spans="17:25" x14ac:dyDescent="0.25">
      <c r="Q8553" s="47">
        <f t="shared" si="945"/>
        <v>2015</v>
      </c>
      <c r="R8553" s="48" t="str">
        <f t="shared" si="943"/>
        <v>20154</v>
      </c>
      <c r="S8553" s="49">
        <v>42115</v>
      </c>
      <c r="T8553" s="48">
        <v>2487.0700000000002</v>
      </c>
      <c r="U8553" s="50">
        <f t="shared" si="944"/>
        <v>2505.248</v>
      </c>
      <c r="V8553" s="51">
        <f t="shared" si="946"/>
        <v>2743.3867397260219</v>
      </c>
      <c r="W8553" s="53">
        <f t="shared" si="947"/>
        <v>-3.1823519745411977E-3</v>
      </c>
      <c r="X8553" s="53" t="str">
        <f t="shared" si="948"/>
        <v/>
      </c>
      <c r="Y8553" s="54" t="str">
        <f t="shared" si="949"/>
        <v/>
      </c>
    </row>
    <row r="8554" spans="17:25" x14ac:dyDescent="0.25">
      <c r="Q8554" s="47">
        <f t="shared" si="945"/>
        <v>2015</v>
      </c>
      <c r="R8554" s="48" t="str">
        <f t="shared" si="943"/>
        <v>20154</v>
      </c>
      <c r="S8554" s="49">
        <v>42116</v>
      </c>
      <c r="T8554" s="48">
        <v>2469.0300000000002</v>
      </c>
      <c r="U8554" s="50">
        <f t="shared" si="944"/>
        <v>2505.248</v>
      </c>
      <c r="V8554" s="51">
        <f t="shared" si="946"/>
        <v>2743.3867397260219</v>
      </c>
      <c r="W8554" s="53">
        <f t="shared" si="947"/>
        <v>-7.2535151805136477E-3</v>
      </c>
      <c r="X8554" s="53" t="str">
        <f t="shared" si="948"/>
        <v/>
      </c>
      <c r="Y8554" s="54" t="str">
        <f t="shared" si="949"/>
        <v/>
      </c>
    </row>
    <row r="8555" spans="17:25" x14ac:dyDescent="0.25">
      <c r="Q8555" s="47">
        <f t="shared" si="945"/>
        <v>2015</v>
      </c>
      <c r="R8555" s="48" t="str">
        <f t="shared" si="943"/>
        <v>20154</v>
      </c>
      <c r="S8555" s="49">
        <v>42117</v>
      </c>
      <c r="T8555" s="48">
        <v>2488.5</v>
      </c>
      <c r="U8555" s="50">
        <f t="shared" si="944"/>
        <v>2505.248</v>
      </c>
      <c r="V8555" s="51">
        <f t="shared" si="946"/>
        <v>2743.3867397260219</v>
      </c>
      <c r="W8555" s="53">
        <f t="shared" si="947"/>
        <v>7.8856879017266124E-3</v>
      </c>
      <c r="X8555" s="53" t="str">
        <f t="shared" si="948"/>
        <v/>
      </c>
      <c r="Y8555" s="54" t="str">
        <f t="shared" si="949"/>
        <v/>
      </c>
    </row>
    <row r="8556" spans="17:25" x14ac:dyDescent="0.25">
      <c r="Q8556" s="47">
        <f t="shared" si="945"/>
        <v>2015</v>
      </c>
      <c r="R8556" s="48" t="str">
        <f t="shared" si="943"/>
        <v>20154</v>
      </c>
      <c r="S8556" s="49">
        <v>42118</v>
      </c>
      <c r="T8556" s="48">
        <v>2471.21</v>
      </c>
      <c r="U8556" s="50">
        <f t="shared" si="944"/>
        <v>2505.248</v>
      </c>
      <c r="V8556" s="51">
        <f t="shared" si="946"/>
        <v>2743.3867397260219</v>
      </c>
      <c r="W8556" s="53">
        <f t="shared" si="947"/>
        <v>-6.9479606188467269E-3</v>
      </c>
      <c r="X8556" s="53" t="str">
        <f t="shared" si="948"/>
        <v/>
      </c>
      <c r="Y8556" s="54" t="str">
        <f t="shared" si="949"/>
        <v/>
      </c>
    </row>
    <row r="8557" spans="17:25" x14ac:dyDescent="0.25">
      <c r="Q8557" s="47">
        <f t="shared" si="945"/>
        <v>2015</v>
      </c>
      <c r="R8557" s="48" t="str">
        <f t="shared" si="943"/>
        <v>20154</v>
      </c>
      <c r="S8557" s="49">
        <v>42119</v>
      </c>
      <c r="T8557" s="48">
        <v>2461.17</v>
      </c>
      <c r="U8557" s="50">
        <f t="shared" si="944"/>
        <v>2505.248</v>
      </c>
      <c r="V8557" s="51">
        <f t="shared" si="946"/>
        <v>2743.3867397260219</v>
      </c>
      <c r="W8557" s="53">
        <f t="shared" si="947"/>
        <v>-4.0627870557338186E-3</v>
      </c>
      <c r="X8557" s="53" t="str">
        <f t="shared" si="948"/>
        <v/>
      </c>
      <c r="Y8557" s="54" t="str">
        <f t="shared" si="949"/>
        <v/>
      </c>
    </row>
    <row r="8558" spans="17:25" x14ac:dyDescent="0.25">
      <c r="Q8558" s="47">
        <f t="shared" si="945"/>
        <v>2015</v>
      </c>
      <c r="R8558" s="48" t="str">
        <f t="shared" si="943"/>
        <v>20154</v>
      </c>
      <c r="S8558" s="49">
        <v>42120</v>
      </c>
      <c r="T8558" s="48">
        <v>2461.17</v>
      </c>
      <c r="U8558" s="50">
        <f t="shared" si="944"/>
        <v>2505.248</v>
      </c>
      <c r="V8558" s="51">
        <f t="shared" si="946"/>
        <v>2743.3867397260219</v>
      </c>
      <c r="W8558" s="53">
        <f t="shared" si="947"/>
        <v>0</v>
      </c>
      <c r="X8558" s="53" t="str">
        <f t="shared" si="948"/>
        <v/>
      </c>
      <c r="Y8558" s="54" t="str">
        <f t="shared" si="949"/>
        <v/>
      </c>
    </row>
    <row r="8559" spans="17:25" x14ac:dyDescent="0.25">
      <c r="Q8559" s="47">
        <f t="shared" si="945"/>
        <v>2015</v>
      </c>
      <c r="R8559" s="48" t="str">
        <f t="shared" si="943"/>
        <v>20154</v>
      </c>
      <c r="S8559" s="49">
        <v>42121</v>
      </c>
      <c r="T8559" s="48">
        <v>2461.17</v>
      </c>
      <c r="U8559" s="50">
        <f t="shared" si="944"/>
        <v>2505.248</v>
      </c>
      <c r="V8559" s="51">
        <f t="shared" si="946"/>
        <v>2743.3867397260219</v>
      </c>
      <c r="W8559" s="53">
        <f t="shared" si="947"/>
        <v>0</v>
      </c>
      <c r="X8559" s="53" t="str">
        <f t="shared" si="948"/>
        <v/>
      </c>
      <c r="Y8559" s="54" t="str">
        <f t="shared" si="949"/>
        <v/>
      </c>
    </row>
    <row r="8560" spans="17:25" x14ac:dyDescent="0.25">
      <c r="Q8560" s="47">
        <f t="shared" si="945"/>
        <v>2015</v>
      </c>
      <c r="R8560" s="48" t="str">
        <f t="shared" si="943"/>
        <v>20154</v>
      </c>
      <c r="S8560" s="49">
        <v>42122</v>
      </c>
      <c r="T8560" s="48">
        <v>2419.81</v>
      </c>
      <c r="U8560" s="50">
        <f t="shared" si="944"/>
        <v>2505.248</v>
      </c>
      <c r="V8560" s="51">
        <f t="shared" si="946"/>
        <v>2743.3867397260219</v>
      </c>
      <c r="W8560" s="53">
        <f t="shared" si="947"/>
        <v>-1.6805015500757858E-2</v>
      </c>
      <c r="X8560" s="53" t="str">
        <f t="shared" si="948"/>
        <v/>
      </c>
      <c r="Y8560" s="54" t="str">
        <f t="shared" si="949"/>
        <v/>
      </c>
    </row>
    <row r="8561" spans="17:25" x14ac:dyDescent="0.25">
      <c r="Q8561" s="47">
        <f t="shared" si="945"/>
        <v>2015</v>
      </c>
      <c r="R8561" s="48" t="str">
        <f t="shared" si="943"/>
        <v>20154</v>
      </c>
      <c r="S8561" s="49">
        <v>42123</v>
      </c>
      <c r="T8561" s="48">
        <v>2393.42</v>
      </c>
      <c r="U8561" s="50">
        <f t="shared" si="944"/>
        <v>2505.248</v>
      </c>
      <c r="V8561" s="51">
        <f t="shared" si="946"/>
        <v>2743.3867397260219</v>
      </c>
      <c r="W8561" s="53">
        <f t="shared" si="947"/>
        <v>-1.0905814919353163E-2</v>
      </c>
      <c r="X8561" s="53" t="str">
        <f t="shared" si="948"/>
        <v/>
      </c>
      <c r="Y8561" s="54" t="str">
        <f t="shared" si="949"/>
        <v/>
      </c>
    </row>
    <row r="8562" spans="17:25" x14ac:dyDescent="0.25">
      <c r="Q8562" s="47">
        <f t="shared" si="945"/>
        <v>2015</v>
      </c>
      <c r="R8562" s="48" t="str">
        <f t="shared" si="943"/>
        <v>20154</v>
      </c>
      <c r="S8562" s="49">
        <v>42124</v>
      </c>
      <c r="T8562" s="48">
        <v>2388.06</v>
      </c>
      <c r="U8562" s="50">
        <f t="shared" si="944"/>
        <v>2505.248</v>
      </c>
      <c r="V8562" s="51">
        <f t="shared" si="946"/>
        <v>2743.3867397260219</v>
      </c>
      <c r="W8562" s="53">
        <f t="shared" si="947"/>
        <v>-2.2394732224181313E-3</v>
      </c>
      <c r="X8562" s="53" t="str">
        <f t="shared" si="948"/>
        <v/>
      </c>
      <c r="Y8562" s="54" t="str">
        <f t="shared" si="949"/>
        <v/>
      </c>
    </row>
    <row r="8563" spans="17:25" x14ac:dyDescent="0.25">
      <c r="Q8563" s="47">
        <f t="shared" si="945"/>
        <v>2015</v>
      </c>
      <c r="R8563" s="48" t="str">
        <f t="shared" si="943"/>
        <v>20155</v>
      </c>
      <c r="S8563" s="49">
        <v>42125</v>
      </c>
      <c r="T8563" s="48">
        <v>2393.58</v>
      </c>
      <c r="U8563" s="50">
        <f t="shared" si="944"/>
        <v>2437.5351612903223</v>
      </c>
      <c r="V8563" s="51">
        <f t="shared" si="946"/>
        <v>2743.3867397260219</v>
      </c>
      <c r="W8563" s="53">
        <f t="shared" si="947"/>
        <v>2.3114997110624813E-3</v>
      </c>
      <c r="X8563" s="53">
        <f t="shared" si="948"/>
        <v>-2.7028397471898113E-2</v>
      </c>
      <c r="Y8563" s="54" t="str">
        <f t="shared" si="949"/>
        <v/>
      </c>
    </row>
    <row r="8564" spans="17:25" x14ac:dyDescent="0.25">
      <c r="Q8564" s="47">
        <f t="shared" si="945"/>
        <v>2015</v>
      </c>
      <c r="R8564" s="48" t="str">
        <f t="shared" si="943"/>
        <v>20155</v>
      </c>
      <c r="S8564" s="49">
        <v>42126</v>
      </c>
      <c r="T8564" s="48">
        <v>2393.58</v>
      </c>
      <c r="U8564" s="50">
        <f t="shared" si="944"/>
        <v>2437.5351612903223</v>
      </c>
      <c r="V8564" s="51">
        <f t="shared" si="946"/>
        <v>2743.3867397260219</v>
      </c>
      <c r="W8564" s="53">
        <f t="shared" si="947"/>
        <v>0</v>
      </c>
      <c r="X8564" s="53" t="str">
        <f t="shared" si="948"/>
        <v/>
      </c>
      <c r="Y8564" s="54" t="str">
        <f t="shared" si="949"/>
        <v/>
      </c>
    </row>
    <row r="8565" spans="17:25" x14ac:dyDescent="0.25">
      <c r="Q8565" s="47">
        <f t="shared" si="945"/>
        <v>2015</v>
      </c>
      <c r="R8565" s="48" t="str">
        <f t="shared" si="943"/>
        <v>20155</v>
      </c>
      <c r="S8565" s="49">
        <v>42127</v>
      </c>
      <c r="T8565" s="48">
        <v>2393.58</v>
      </c>
      <c r="U8565" s="50">
        <f t="shared" si="944"/>
        <v>2437.5351612903223</v>
      </c>
      <c r="V8565" s="51">
        <f t="shared" si="946"/>
        <v>2743.3867397260219</v>
      </c>
      <c r="W8565" s="53">
        <f t="shared" si="947"/>
        <v>0</v>
      </c>
      <c r="X8565" s="53" t="str">
        <f t="shared" si="948"/>
        <v/>
      </c>
      <c r="Y8565" s="54" t="str">
        <f t="shared" si="949"/>
        <v/>
      </c>
    </row>
    <row r="8566" spans="17:25" x14ac:dyDescent="0.25">
      <c r="Q8566" s="47">
        <f t="shared" si="945"/>
        <v>2015</v>
      </c>
      <c r="R8566" s="48" t="str">
        <f t="shared" si="943"/>
        <v>20155</v>
      </c>
      <c r="S8566" s="49">
        <v>42128</v>
      </c>
      <c r="T8566" s="48">
        <v>2393.58</v>
      </c>
      <c r="U8566" s="50">
        <f t="shared" si="944"/>
        <v>2437.5351612903223</v>
      </c>
      <c r="V8566" s="51">
        <f t="shared" si="946"/>
        <v>2743.3867397260219</v>
      </c>
      <c r="W8566" s="53">
        <f t="shared" si="947"/>
        <v>0</v>
      </c>
      <c r="X8566" s="53" t="str">
        <f t="shared" si="948"/>
        <v/>
      </c>
      <c r="Y8566" s="54" t="str">
        <f t="shared" si="949"/>
        <v/>
      </c>
    </row>
    <row r="8567" spans="17:25" x14ac:dyDescent="0.25">
      <c r="Q8567" s="47">
        <f t="shared" si="945"/>
        <v>2015</v>
      </c>
      <c r="R8567" s="48" t="str">
        <f t="shared" si="943"/>
        <v>20155</v>
      </c>
      <c r="S8567" s="49">
        <v>42129</v>
      </c>
      <c r="T8567" s="48">
        <v>2408.17</v>
      </c>
      <c r="U8567" s="50">
        <f t="shared" si="944"/>
        <v>2437.5351612903223</v>
      </c>
      <c r="V8567" s="51">
        <f t="shared" si="946"/>
        <v>2743.3867397260219</v>
      </c>
      <c r="W8567" s="53">
        <f t="shared" si="947"/>
        <v>6.0954720544121876E-3</v>
      </c>
      <c r="X8567" s="53" t="str">
        <f t="shared" si="948"/>
        <v/>
      </c>
      <c r="Y8567" s="54" t="str">
        <f t="shared" si="949"/>
        <v/>
      </c>
    </row>
    <row r="8568" spans="17:25" x14ac:dyDescent="0.25">
      <c r="Q8568" s="47">
        <f t="shared" si="945"/>
        <v>2015</v>
      </c>
      <c r="R8568" s="48" t="str">
        <f t="shared" si="943"/>
        <v>20155</v>
      </c>
      <c r="S8568" s="49">
        <v>42130</v>
      </c>
      <c r="T8568" s="48">
        <v>2386.7199999999998</v>
      </c>
      <c r="U8568" s="50">
        <f t="shared" si="944"/>
        <v>2437.5351612903223</v>
      </c>
      <c r="V8568" s="51">
        <f t="shared" si="946"/>
        <v>2743.3867397260219</v>
      </c>
      <c r="W8568" s="53">
        <f t="shared" si="947"/>
        <v>-8.9071784799247267E-3</v>
      </c>
      <c r="X8568" s="53" t="str">
        <f t="shared" si="948"/>
        <v/>
      </c>
      <c r="Y8568" s="54" t="str">
        <f t="shared" si="949"/>
        <v/>
      </c>
    </row>
    <row r="8569" spans="17:25" x14ac:dyDescent="0.25">
      <c r="Q8569" s="47">
        <f t="shared" si="945"/>
        <v>2015</v>
      </c>
      <c r="R8569" s="48" t="str">
        <f t="shared" si="943"/>
        <v>20155</v>
      </c>
      <c r="S8569" s="49">
        <v>42131</v>
      </c>
      <c r="T8569" s="48">
        <v>2362.41</v>
      </c>
      <c r="U8569" s="50">
        <f t="shared" si="944"/>
        <v>2437.5351612903223</v>
      </c>
      <c r="V8569" s="51">
        <f t="shared" si="946"/>
        <v>2743.3867397260219</v>
      </c>
      <c r="W8569" s="53">
        <f t="shared" si="947"/>
        <v>-1.0185526580411608E-2</v>
      </c>
      <c r="X8569" s="53" t="str">
        <f t="shared" si="948"/>
        <v/>
      </c>
      <c r="Y8569" s="54" t="str">
        <f t="shared" si="949"/>
        <v/>
      </c>
    </row>
    <row r="8570" spans="17:25" x14ac:dyDescent="0.25">
      <c r="Q8570" s="47">
        <f t="shared" si="945"/>
        <v>2015</v>
      </c>
      <c r="R8570" s="48" t="str">
        <f t="shared" si="943"/>
        <v>20155</v>
      </c>
      <c r="S8570" s="49">
        <v>42132</v>
      </c>
      <c r="T8570" s="48">
        <v>2369.23</v>
      </c>
      <c r="U8570" s="50">
        <f t="shared" si="944"/>
        <v>2437.5351612903223</v>
      </c>
      <c r="V8570" s="51">
        <f t="shared" si="946"/>
        <v>2743.3867397260219</v>
      </c>
      <c r="W8570" s="53">
        <f t="shared" si="947"/>
        <v>2.8868824632473089E-3</v>
      </c>
      <c r="X8570" s="53" t="str">
        <f t="shared" si="948"/>
        <v/>
      </c>
      <c r="Y8570" s="54" t="str">
        <f t="shared" si="949"/>
        <v/>
      </c>
    </row>
    <row r="8571" spans="17:25" x14ac:dyDescent="0.25">
      <c r="Q8571" s="47">
        <f t="shared" si="945"/>
        <v>2015</v>
      </c>
      <c r="R8571" s="48" t="str">
        <f t="shared" si="943"/>
        <v>20155</v>
      </c>
      <c r="S8571" s="49">
        <v>42133</v>
      </c>
      <c r="T8571" s="48">
        <v>2360.58</v>
      </c>
      <c r="U8571" s="50">
        <f t="shared" si="944"/>
        <v>2437.5351612903223</v>
      </c>
      <c r="V8571" s="51">
        <f t="shared" si="946"/>
        <v>2743.3867397260219</v>
      </c>
      <c r="W8571" s="53">
        <f t="shared" si="947"/>
        <v>-3.6509752113556004E-3</v>
      </c>
      <c r="X8571" s="53" t="str">
        <f t="shared" si="948"/>
        <v/>
      </c>
      <c r="Y8571" s="54" t="str">
        <f t="shared" si="949"/>
        <v/>
      </c>
    </row>
    <row r="8572" spans="17:25" x14ac:dyDescent="0.25">
      <c r="Q8572" s="47">
        <f t="shared" si="945"/>
        <v>2015</v>
      </c>
      <c r="R8572" s="48" t="str">
        <f t="shared" si="943"/>
        <v>20155</v>
      </c>
      <c r="S8572" s="49">
        <v>42134</v>
      </c>
      <c r="T8572" s="48">
        <v>2360.58</v>
      </c>
      <c r="U8572" s="50">
        <f t="shared" si="944"/>
        <v>2437.5351612903223</v>
      </c>
      <c r="V8572" s="51">
        <f t="shared" si="946"/>
        <v>2743.3867397260219</v>
      </c>
      <c r="W8572" s="53">
        <f t="shared" si="947"/>
        <v>0</v>
      </c>
      <c r="X8572" s="53" t="str">
        <f t="shared" si="948"/>
        <v/>
      </c>
      <c r="Y8572" s="54" t="str">
        <f t="shared" si="949"/>
        <v/>
      </c>
    </row>
    <row r="8573" spans="17:25" x14ac:dyDescent="0.25">
      <c r="Q8573" s="47">
        <f t="shared" si="945"/>
        <v>2015</v>
      </c>
      <c r="R8573" s="48" t="str">
        <f t="shared" si="943"/>
        <v>20155</v>
      </c>
      <c r="S8573" s="49">
        <v>42135</v>
      </c>
      <c r="T8573" s="48">
        <v>2360.58</v>
      </c>
      <c r="U8573" s="50">
        <f t="shared" si="944"/>
        <v>2437.5351612903223</v>
      </c>
      <c r="V8573" s="51">
        <f t="shared" si="946"/>
        <v>2743.3867397260219</v>
      </c>
      <c r="W8573" s="53">
        <f t="shared" si="947"/>
        <v>0</v>
      </c>
      <c r="X8573" s="53" t="str">
        <f t="shared" si="948"/>
        <v/>
      </c>
      <c r="Y8573" s="54" t="str">
        <f t="shared" si="949"/>
        <v/>
      </c>
    </row>
    <row r="8574" spans="17:25" x14ac:dyDescent="0.25">
      <c r="Q8574" s="47">
        <f t="shared" si="945"/>
        <v>2015</v>
      </c>
      <c r="R8574" s="48" t="str">
        <f t="shared" si="943"/>
        <v>20155</v>
      </c>
      <c r="S8574" s="49">
        <v>42136</v>
      </c>
      <c r="T8574" s="48">
        <v>2381.5300000000002</v>
      </c>
      <c r="U8574" s="50">
        <f t="shared" si="944"/>
        <v>2437.5351612903223</v>
      </c>
      <c r="V8574" s="51">
        <f t="shared" si="946"/>
        <v>2743.3867397260219</v>
      </c>
      <c r="W8574" s="53">
        <f t="shared" si="947"/>
        <v>8.8749375153565069E-3</v>
      </c>
      <c r="X8574" s="53" t="str">
        <f t="shared" si="948"/>
        <v/>
      </c>
      <c r="Y8574" s="54" t="str">
        <f t="shared" si="949"/>
        <v/>
      </c>
    </row>
    <row r="8575" spans="17:25" x14ac:dyDescent="0.25">
      <c r="Q8575" s="47">
        <f t="shared" si="945"/>
        <v>2015</v>
      </c>
      <c r="R8575" s="48" t="str">
        <f t="shared" si="943"/>
        <v>20155</v>
      </c>
      <c r="S8575" s="49">
        <v>42137</v>
      </c>
      <c r="T8575" s="48">
        <v>2386.77</v>
      </c>
      <c r="U8575" s="50">
        <f t="shared" si="944"/>
        <v>2437.5351612903223</v>
      </c>
      <c r="V8575" s="51">
        <f t="shared" si="946"/>
        <v>2743.3867397260219</v>
      </c>
      <c r="W8575" s="53">
        <f t="shared" si="947"/>
        <v>2.2002662154161357E-3</v>
      </c>
      <c r="X8575" s="53" t="str">
        <f t="shared" si="948"/>
        <v/>
      </c>
      <c r="Y8575" s="54" t="str">
        <f t="shared" si="949"/>
        <v/>
      </c>
    </row>
    <row r="8576" spans="17:25" x14ac:dyDescent="0.25">
      <c r="Q8576" s="47">
        <f t="shared" si="945"/>
        <v>2015</v>
      </c>
      <c r="R8576" s="48" t="str">
        <f t="shared" si="943"/>
        <v>20155</v>
      </c>
      <c r="S8576" s="49">
        <v>42138</v>
      </c>
      <c r="T8576" s="48">
        <v>2377.87</v>
      </c>
      <c r="U8576" s="50">
        <f t="shared" si="944"/>
        <v>2437.5351612903223</v>
      </c>
      <c r="V8576" s="51">
        <f t="shared" si="946"/>
        <v>2743.3867397260219</v>
      </c>
      <c r="W8576" s="53">
        <f t="shared" si="947"/>
        <v>-3.7288888330254677E-3</v>
      </c>
      <c r="X8576" s="53" t="str">
        <f t="shared" si="948"/>
        <v/>
      </c>
      <c r="Y8576" s="54" t="str">
        <f t="shared" si="949"/>
        <v/>
      </c>
    </row>
    <row r="8577" spans="17:25" x14ac:dyDescent="0.25">
      <c r="Q8577" s="47">
        <f t="shared" si="945"/>
        <v>2015</v>
      </c>
      <c r="R8577" s="48" t="str">
        <f t="shared" si="943"/>
        <v>20155</v>
      </c>
      <c r="S8577" s="49">
        <v>42139</v>
      </c>
      <c r="T8577" s="48">
        <v>2389.4899999999998</v>
      </c>
      <c r="U8577" s="50">
        <f t="shared" si="944"/>
        <v>2437.5351612903223</v>
      </c>
      <c r="V8577" s="51">
        <f t="shared" si="946"/>
        <v>2743.3867397260219</v>
      </c>
      <c r="W8577" s="53">
        <f t="shared" si="947"/>
        <v>4.8867263559404517E-3</v>
      </c>
      <c r="X8577" s="53" t="str">
        <f t="shared" si="948"/>
        <v/>
      </c>
      <c r="Y8577" s="54" t="str">
        <f t="shared" si="949"/>
        <v/>
      </c>
    </row>
    <row r="8578" spans="17:25" x14ac:dyDescent="0.25">
      <c r="Q8578" s="47">
        <f t="shared" si="945"/>
        <v>2015</v>
      </c>
      <c r="R8578" s="48" t="str">
        <f t="shared" si="943"/>
        <v>20155</v>
      </c>
      <c r="S8578" s="49">
        <v>42140</v>
      </c>
      <c r="T8578" s="48">
        <v>2417.0100000000002</v>
      </c>
      <c r="U8578" s="50">
        <f t="shared" si="944"/>
        <v>2437.5351612903223</v>
      </c>
      <c r="V8578" s="51">
        <f t="shared" si="946"/>
        <v>2743.3867397260219</v>
      </c>
      <c r="W8578" s="53">
        <f t="shared" si="947"/>
        <v>1.1517101975735633E-2</v>
      </c>
      <c r="X8578" s="53" t="str">
        <f t="shared" si="948"/>
        <v/>
      </c>
      <c r="Y8578" s="54" t="str">
        <f t="shared" si="949"/>
        <v/>
      </c>
    </row>
    <row r="8579" spans="17:25" x14ac:dyDescent="0.25">
      <c r="Q8579" s="47">
        <f t="shared" si="945"/>
        <v>2015</v>
      </c>
      <c r="R8579" s="48" t="str">
        <f t="shared" si="943"/>
        <v>20155</v>
      </c>
      <c r="S8579" s="49">
        <v>42141</v>
      </c>
      <c r="T8579" s="48">
        <v>2417.0100000000002</v>
      </c>
      <c r="U8579" s="50">
        <f t="shared" si="944"/>
        <v>2437.5351612903223</v>
      </c>
      <c r="V8579" s="51">
        <f t="shared" si="946"/>
        <v>2743.3867397260219</v>
      </c>
      <c r="W8579" s="53">
        <f t="shared" si="947"/>
        <v>0</v>
      </c>
      <c r="X8579" s="53" t="str">
        <f t="shared" si="948"/>
        <v/>
      </c>
      <c r="Y8579" s="54" t="str">
        <f t="shared" si="949"/>
        <v/>
      </c>
    </row>
    <row r="8580" spans="17:25" x14ac:dyDescent="0.25">
      <c r="Q8580" s="47">
        <f t="shared" si="945"/>
        <v>2015</v>
      </c>
      <c r="R8580" s="48" t="str">
        <f t="shared" si="943"/>
        <v>20155</v>
      </c>
      <c r="S8580" s="49">
        <v>42142</v>
      </c>
      <c r="T8580" s="48">
        <v>2417.0100000000002</v>
      </c>
      <c r="U8580" s="50">
        <f t="shared" si="944"/>
        <v>2437.5351612903223</v>
      </c>
      <c r="V8580" s="51">
        <f t="shared" si="946"/>
        <v>2743.3867397260219</v>
      </c>
      <c r="W8580" s="53">
        <f t="shared" si="947"/>
        <v>0</v>
      </c>
      <c r="X8580" s="53" t="str">
        <f t="shared" si="948"/>
        <v/>
      </c>
      <c r="Y8580" s="54" t="str">
        <f t="shared" si="949"/>
        <v/>
      </c>
    </row>
    <row r="8581" spans="17:25" x14ac:dyDescent="0.25">
      <c r="Q8581" s="47">
        <f t="shared" si="945"/>
        <v>2015</v>
      </c>
      <c r="R8581" s="48" t="str">
        <f t="shared" si="943"/>
        <v>20155</v>
      </c>
      <c r="S8581" s="49">
        <v>42143</v>
      </c>
      <c r="T8581" s="48">
        <v>2417.0100000000002</v>
      </c>
      <c r="U8581" s="50">
        <f t="shared" si="944"/>
        <v>2437.5351612903223</v>
      </c>
      <c r="V8581" s="51">
        <f t="shared" si="946"/>
        <v>2743.3867397260219</v>
      </c>
      <c r="W8581" s="53">
        <f t="shared" si="947"/>
        <v>0</v>
      </c>
      <c r="X8581" s="53" t="str">
        <f t="shared" si="948"/>
        <v/>
      </c>
      <c r="Y8581" s="54" t="str">
        <f t="shared" si="949"/>
        <v/>
      </c>
    </row>
    <row r="8582" spans="17:25" x14ac:dyDescent="0.25">
      <c r="Q8582" s="47">
        <f t="shared" si="945"/>
        <v>2015</v>
      </c>
      <c r="R8582" s="48" t="str">
        <f t="shared" si="943"/>
        <v>20155</v>
      </c>
      <c r="S8582" s="49">
        <v>42144</v>
      </c>
      <c r="T8582" s="48">
        <v>2475.4499999999998</v>
      </c>
      <c r="U8582" s="50">
        <f t="shared" si="944"/>
        <v>2437.5351612903223</v>
      </c>
      <c r="V8582" s="51">
        <f t="shared" si="946"/>
        <v>2743.3867397260219</v>
      </c>
      <c r="W8582" s="53">
        <f t="shared" si="947"/>
        <v>2.4178633932006699E-2</v>
      </c>
      <c r="X8582" s="53" t="str">
        <f t="shared" si="948"/>
        <v/>
      </c>
      <c r="Y8582" s="54" t="str">
        <f t="shared" si="949"/>
        <v/>
      </c>
    </row>
    <row r="8583" spans="17:25" x14ac:dyDescent="0.25">
      <c r="Q8583" s="47">
        <f t="shared" si="945"/>
        <v>2015</v>
      </c>
      <c r="R8583" s="48" t="str">
        <f t="shared" ref="R8583:R8646" si="950">+YEAR(S8583)&amp;MONTH(S8583)</f>
        <v>20155</v>
      </c>
      <c r="S8583" s="49">
        <v>42145</v>
      </c>
      <c r="T8583" s="48">
        <v>2503.37</v>
      </c>
      <c r="U8583" s="50">
        <f t="shared" ref="U8583:U8646" si="951">+AVERAGEIF($R$3:$R$12000,R8583,$T$3:$T$12000)</f>
        <v>2437.5351612903223</v>
      </c>
      <c r="V8583" s="51">
        <f t="shared" si="946"/>
        <v>2743.3867397260219</v>
      </c>
      <c r="W8583" s="53">
        <f t="shared" si="947"/>
        <v>1.1278757397644945E-2</v>
      </c>
      <c r="X8583" s="53" t="str">
        <f t="shared" si="948"/>
        <v/>
      </c>
      <c r="Y8583" s="54" t="str">
        <f t="shared" si="949"/>
        <v/>
      </c>
    </row>
    <row r="8584" spans="17:25" x14ac:dyDescent="0.25">
      <c r="Q8584" s="47">
        <f t="shared" ref="Q8584:Q8647" si="952">+YEAR(S8584)</f>
        <v>2015</v>
      </c>
      <c r="R8584" s="48" t="str">
        <f t="shared" si="950"/>
        <v>20155</v>
      </c>
      <c r="S8584" s="49">
        <v>42146</v>
      </c>
      <c r="T8584" s="48">
        <v>2489.39</v>
      </c>
      <c r="U8584" s="50">
        <f t="shared" si="951"/>
        <v>2437.5351612903223</v>
      </c>
      <c r="V8584" s="51">
        <f t="shared" ref="V8584:V8647" si="953">+AVERAGEIF($Q$3:$Q$12000,Q8584,$T$3:$T$12000)</f>
        <v>2743.3867397260219</v>
      </c>
      <c r="W8584" s="53">
        <f t="shared" si="947"/>
        <v>-5.5844721315666535E-3</v>
      </c>
      <c r="X8584" s="53" t="str">
        <f t="shared" si="948"/>
        <v/>
      </c>
      <c r="Y8584" s="54" t="str">
        <f t="shared" si="949"/>
        <v/>
      </c>
    </row>
    <row r="8585" spans="17:25" x14ac:dyDescent="0.25">
      <c r="Q8585" s="47">
        <f t="shared" si="952"/>
        <v>2015</v>
      </c>
      <c r="R8585" s="48" t="str">
        <f t="shared" si="950"/>
        <v>20155</v>
      </c>
      <c r="S8585" s="49">
        <v>42147</v>
      </c>
      <c r="T8585" s="48">
        <v>2500.2199999999998</v>
      </c>
      <c r="U8585" s="50">
        <f t="shared" si="951"/>
        <v>2437.5351612903223</v>
      </c>
      <c r="V8585" s="51">
        <f t="shared" si="953"/>
        <v>2743.3867397260219</v>
      </c>
      <c r="W8585" s="53">
        <f t="shared" ref="W8585:W8648" si="954">+T8585/T8584-1</f>
        <v>4.3504633665274461E-3</v>
      </c>
      <c r="X8585" s="53" t="str">
        <f t="shared" ref="X8585:X8648" si="955">IF(U8585/U8584-1=0,"",U8585/U8584-1)</f>
        <v/>
      </c>
      <c r="Y8585" s="54" t="str">
        <f t="shared" ref="Y8585:Y8648" si="956">+IF(V8585=V8584,"",V8585/V8584-1)</f>
        <v/>
      </c>
    </row>
    <row r="8586" spans="17:25" x14ac:dyDescent="0.25">
      <c r="Q8586" s="47">
        <f t="shared" si="952"/>
        <v>2015</v>
      </c>
      <c r="R8586" s="48" t="str">
        <f t="shared" si="950"/>
        <v>20155</v>
      </c>
      <c r="S8586" s="49">
        <v>42148</v>
      </c>
      <c r="T8586" s="48">
        <v>2500.2199999999998</v>
      </c>
      <c r="U8586" s="50">
        <f t="shared" si="951"/>
        <v>2437.5351612903223</v>
      </c>
      <c r="V8586" s="51">
        <f t="shared" si="953"/>
        <v>2743.3867397260219</v>
      </c>
      <c r="W8586" s="53">
        <f t="shared" si="954"/>
        <v>0</v>
      </c>
      <c r="X8586" s="53" t="str">
        <f t="shared" si="955"/>
        <v/>
      </c>
      <c r="Y8586" s="54" t="str">
        <f t="shared" si="956"/>
        <v/>
      </c>
    </row>
    <row r="8587" spans="17:25" x14ac:dyDescent="0.25">
      <c r="Q8587" s="47">
        <f t="shared" si="952"/>
        <v>2015</v>
      </c>
      <c r="R8587" s="48" t="str">
        <f t="shared" si="950"/>
        <v>20155</v>
      </c>
      <c r="S8587" s="49">
        <v>42149</v>
      </c>
      <c r="T8587" s="48">
        <v>2500.2199999999998</v>
      </c>
      <c r="U8587" s="50">
        <f t="shared" si="951"/>
        <v>2437.5351612903223</v>
      </c>
      <c r="V8587" s="51">
        <f t="shared" si="953"/>
        <v>2743.3867397260219</v>
      </c>
      <c r="W8587" s="53">
        <f t="shared" si="954"/>
        <v>0</v>
      </c>
      <c r="X8587" s="53" t="str">
        <f t="shared" si="955"/>
        <v/>
      </c>
      <c r="Y8587" s="54" t="str">
        <f t="shared" si="956"/>
        <v/>
      </c>
    </row>
    <row r="8588" spans="17:25" x14ac:dyDescent="0.25">
      <c r="Q8588" s="47">
        <f t="shared" si="952"/>
        <v>2015</v>
      </c>
      <c r="R8588" s="48" t="str">
        <f t="shared" si="950"/>
        <v>20155</v>
      </c>
      <c r="S8588" s="49">
        <v>42150</v>
      </c>
      <c r="T8588" s="48">
        <v>2500.2199999999998</v>
      </c>
      <c r="U8588" s="50">
        <f t="shared" si="951"/>
        <v>2437.5351612903223</v>
      </c>
      <c r="V8588" s="51">
        <f t="shared" si="953"/>
        <v>2743.3867397260219</v>
      </c>
      <c r="W8588" s="53">
        <f t="shared" si="954"/>
        <v>0</v>
      </c>
      <c r="X8588" s="53" t="str">
        <f t="shared" si="955"/>
        <v/>
      </c>
      <c r="Y8588" s="54" t="str">
        <f t="shared" si="956"/>
        <v/>
      </c>
    </row>
    <row r="8589" spans="17:25" x14ac:dyDescent="0.25">
      <c r="Q8589" s="47">
        <f t="shared" si="952"/>
        <v>2015</v>
      </c>
      <c r="R8589" s="48" t="str">
        <f t="shared" si="950"/>
        <v>20155</v>
      </c>
      <c r="S8589" s="49">
        <v>42151</v>
      </c>
      <c r="T8589" s="48">
        <v>2542.5300000000002</v>
      </c>
      <c r="U8589" s="50">
        <f t="shared" si="951"/>
        <v>2437.5351612903223</v>
      </c>
      <c r="V8589" s="51">
        <f t="shared" si="953"/>
        <v>2743.3867397260219</v>
      </c>
      <c r="W8589" s="53">
        <f t="shared" si="954"/>
        <v>1.6922510819048053E-2</v>
      </c>
      <c r="X8589" s="53" t="str">
        <f t="shared" si="955"/>
        <v/>
      </c>
      <c r="Y8589" s="54" t="str">
        <f t="shared" si="956"/>
        <v/>
      </c>
    </row>
    <row r="8590" spans="17:25" x14ac:dyDescent="0.25">
      <c r="Q8590" s="47">
        <f t="shared" si="952"/>
        <v>2015</v>
      </c>
      <c r="R8590" s="48" t="str">
        <f t="shared" si="950"/>
        <v>20155</v>
      </c>
      <c r="S8590" s="49">
        <v>42152</v>
      </c>
      <c r="T8590" s="48">
        <v>2548.13</v>
      </c>
      <c r="U8590" s="50">
        <f t="shared" si="951"/>
        <v>2437.5351612903223</v>
      </c>
      <c r="V8590" s="51">
        <f t="shared" si="953"/>
        <v>2743.3867397260219</v>
      </c>
      <c r="W8590" s="53">
        <f t="shared" si="954"/>
        <v>2.2025305502786363E-3</v>
      </c>
      <c r="X8590" s="53" t="str">
        <f t="shared" si="955"/>
        <v/>
      </c>
      <c r="Y8590" s="54" t="str">
        <f t="shared" si="956"/>
        <v/>
      </c>
    </row>
    <row r="8591" spans="17:25" x14ac:dyDescent="0.25">
      <c r="Q8591" s="47">
        <f t="shared" si="952"/>
        <v>2015</v>
      </c>
      <c r="R8591" s="48" t="str">
        <f t="shared" si="950"/>
        <v>20155</v>
      </c>
      <c r="S8591" s="49">
        <v>42153</v>
      </c>
      <c r="T8591" s="48">
        <v>2549.9699999999998</v>
      </c>
      <c r="U8591" s="50">
        <f t="shared" si="951"/>
        <v>2437.5351612903223</v>
      </c>
      <c r="V8591" s="51">
        <f t="shared" si="953"/>
        <v>2743.3867397260219</v>
      </c>
      <c r="W8591" s="53">
        <f t="shared" si="954"/>
        <v>7.2209816610602218E-4</v>
      </c>
      <c r="X8591" s="53" t="str">
        <f t="shared" si="955"/>
        <v/>
      </c>
      <c r="Y8591" s="54" t="str">
        <f t="shared" si="956"/>
        <v/>
      </c>
    </row>
    <row r="8592" spans="17:25" x14ac:dyDescent="0.25">
      <c r="Q8592" s="47">
        <f t="shared" si="952"/>
        <v>2015</v>
      </c>
      <c r="R8592" s="48" t="str">
        <f t="shared" si="950"/>
        <v>20155</v>
      </c>
      <c r="S8592" s="49">
        <v>42154</v>
      </c>
      <c r="T8592" s="55">
        <v>2533.79</v>
      </c>
      <c r="U8592" s="50">
        <f t="shared" si="951"/>
        <v>2437.5351612903223</v>
      </c>
      <c r="V8592" s="51">
        <f t="shared" si="953"/>
        <v>2743.3867397260219</v>
      </c>
      <c r="W8592" s="53">
        <f t="shared" si="954"/>
        <v>-6.3451726883060333E-3</v>
      </c>
      <c r="X8592" s="53" t="str">
        <f t="shared" si="955"/>
        <v/>
      </c>
      <c r="Y8592" s="54" t="str">
        <f t="shared" si="956"/>
        <v/>
      </c>
    </row>
    <row r="8593" spans="17:25" x14ac:dyDescent="0.25">
      <c r="Q8593" s="47">
        <f t="shared" si="952"/>
        <v>2015</v>
      </c>
      <c r="R8593" s="48" t="str">
        <f t="shared" si="950"/>
        <v>20155</v>
      </c>
      <c r="S8593" s="49">
        <v>42155</v>
      </c>
      <c r="T8593" s="55">
        <v>2533.79</v>
      </c>
      <c r="U8593" s="50">
        <f t="shared" si="951"/>
        <v>2437.5351612903223</v>
      </c>
      <c r="V8593" s="51">
        <f t="shared" si="953"/>
        <v>2743.3867397260219</v>
      </c>
      <c r="W8593" s="53">
        <f t="shared" si="954"/>
        <v>0</v>
      </c>
      <c r="X8593" s="53" t="str">
        <f t="shared" si="955"/>
        <v/>
      </c>
      <c r="Y8593" s="54" t="str">
        <f t="shared" si="956"/>
        <v/>
      </c>
    </row>
    <row r="8594" spans="17:25" x14ac:dyDescent="0.25">
      <c r="Q8594" s="47">
        <f t="shared" si="952"/>
        <v>2015</v>
      </c>
      <c r="R8594" s="48" t="str">
        <f t="shared" si="950"/>
        <v>20156</v>
      </c>
      <c r="S8594" s="49">
        <v>42156</v>
      </c>
      <c r="T8594" s="55">
        <v>2533.79</v>
      </c>
      <c r="U8594" s="50">
        <f t="shared" si="951"/>
        <v>2562.4776666666667</v>
      </c>
      <c r="V8594" s="51">
        <f t="shared" si="953"/>
        <v>2743.3867397260219</v>
      </c>
      <c r="W8594" s="53">
        <f t="shared" si="954"/>
        <v>0</v>
      </c>
      <c r="X8594" s="53">
        <f t="shared" si="955"/>
        <v>5.1257724344048183E-2</v>
      </c>
      <c r="Y8594" s="54" t="str">
        <f t="shared" si="956"/>
        <v/>
      </c>
    </row>
    <row r="8595" spans="17:25" x14ac:dyDescent="0.25">
      <c r="Q8595" s="47">
        <f t="shared" si="952"/>
        <v>2015</v>
      </c>
      <c r="R8595" s="48" t="str">
        <f t="shared" si="950"/>
        <v>20156</v>
      </c>
      <c r="S8595" s="49">
        <v>42157</v>
      </c>
      <c r="T8595" s="55">
        <v>2549.29</v>
      </c>
      <c r="U8595" s="50">
        <f t="shared" si="951"/>
        <v>2562.4776666666667</v>
      </c>
      <c r="V8595" s="51">
        <f t="shared" si="953"/>
        <v>2743.3867397260219</v>
      </c>
      <c r="W8595" s="53">
        <f t="shared" si="954"/>
        <v>6.117318325512322E-3</v>
      </c>
      <c r="X8595" s="53" t="str">
        <f t="shared" si="955"/>
        <v/>
      </c>
      <c r="Y8595" s="54" t="str">
        <f t="shared" si="956"/>
        <v/>
      </c>
    </row>
    <row r="8596" spans="17:25" x14ac:dyDescent="0.25">
      <c r="Q8596" s="47">
        <f t="shared" si="952"/>
        <v>2015</v>
      </c>
      <c r="R8596" s="48" t="str">
        <f t="shared" si="950"/>
        <v>20156</v>
      </c>
      <c r="S8596" s="49">
        <v>42158</v>
      </c>
      <c r="T8596" s="55">
        <v>2554.44</v>
      </c>
      <c r="U8596" s="50">
        <f t="shared" si="951"/>
        <v>2562.4776666666667</v>
      </c>
      <c r="V8596" s="51">
        <f t="shared" si="953"/>
        <v>2743.3867397260219</v>
      </c>
      <c r="W8596" s="53">
        <f t="shared" si="954"/>
        <v>2.0201703219329126E-3</v>
      </c>
      <c r="X8596" s="53" t="str">
        <f t="shared" si="955"/>
        <v/>
      </c>
      <c r="Y8596" s="54" t="str">
        <f t="shared" si="956"/>
        <v/>
      </c>
    </row>
    <row r="8597" spans="17:25" x14ac:dyDescent="0.25">
      <c r="Q8597" s="47">
        <f t="shared" si="952"/>
        <v>2015</v>
      </c>
      <c r="R8597" s="48" t="str">
        <f t="shared" si="950"/>
        <v>20156</v>
      </c>
      <c r="S8597" s="49">
        <v>42159</v>
      </c>
      <c r="T8597" s="55">
        <v>2571.92</v>
      </c>
      <c r="U8597" s="50">
        <f t="shared" si="951"/>
        <v>2562.4776666666667</v>
      </c>
      <c r="V8597" s="51">
        <f t="shared" si="953"/>
        <v>2743.3867397260219</v>
      </c>
      <c r="W8597" s="53">
        <f t="shared" si="954"/>
        <v>6.8429871126352015E-3</v>
      </c>
      <c r="X8597" s="53" t="str">
        <f t="shared" si="955"/>
        <v/>
      </c>
      <c r="Y8597" s="54" t="str">
        <f t="shared" si="956"/>
        <v/>
      </c>
    </row>
    <row r="8598" spans="17:25" x14ac:dyDescent="0.25">
      <c r="Q8598" s="47">
        <f t="shared" si="952"/>
        <v>2015</v>
      </c>
      <c r="R8598" s="48" t="str">
        <f t="shared" si="950"/>
        <v>20156</v>
      </c>
      <c r="S8598" s="49">
        <v>42160</v>
      </c>
      <c r="T8598" s="55">
        <v>2588.56</v>
      </c>
      <c r="U8598" s="50">
        <f t="shared" si="951"/>
        <v>2562.4776666666667</v>
      </c>
      <c r="V8598" s="51">
        <f t="shared" si="953"/>
        <v>2743.3867397260219</v>
      </c>
      <c r="W8598" s="53">
        <f t="shared" si="954"/>
        <v>6.4698746461786527E-3</v>
      </c>
      <c r="X8598" s="53" t="str">
        <f t="shared" si="955"/>
        <v/>
      </c>
      <c r="Y8598" s="54" t="str">
        <f t="shared" si="956"/>
        <v/>
      </c>
    </row>
    <row r="8599" spans="17:25" x14ac:dyDescent="0.25">
      <c r="Q8599" s="47">
        <f t="shared" si="952"/>
        <v>2015</v>
      </c>
      <c r="R8599" s="48" t="str">
        <f t="shared" si="950"/>
        <v>20156</v>
      </c>
      <c r="S8599" s="49">
        <v>42161</v>
      </c>
      <c r="T8599" s="55">
        <v>2623.66</v>
      </c>
      <c r="U8599" s="50">
        <f t="shared" si="951"/>
        <v>2562.4776666666667</v>
      </c>
      <c r="V8599" s="51">
        <f t="shared" si="953"/>
        <v>2743.3867397260219</v>
      </c>
      <c r="W8599" s="53">
        <f t="shared" si="954"/>
        <v>1.355966251506624E-2</v>
      </c>
      <c r="X8599" s="53" t="str">
        <f t="shared" si="955"/>
        <v/>
      </c>
      <c r="Y8599" s="54" t="str">
        <f t="shared" si="956"/>
        <v/>
      </c>
    </row>
    <row r="8600" spans="17:25" x14ac:dyDescent="0.25">
      <c r="Q8600" s="47">
        <f t="shared" si="952"/>
        <v>2015</v>
      </c>
      <c r="R8600" s="48" t="str">
        <f t="shared" si="950"/>
        <v>20156</v>
      </c>
      <c r="S8600" s="49">
        <v>42162</v>
      </c>
      <c r="T8600" s="55">
        <v>2623.66</v>
      </c>
      <c r="U8600" s="50">
        <f t="shared" si="951"/>
        <v>2562.4776666666667</v>
      </c>
      <c r="V8600" s="51">
        <f t="shared" si="953"/>
        <v>2743.3867397260219</v>
      </c>
      <c r="W8600" s="53">
        <f t="shared" si="954"/>
        <v>0</v>
      </c>
      <c r="X8600" s="53" t="str">
        <f t="shared" si="955"/>
        <v/>
      </c>
      <c r="Y8600" s="54" t="str">
        <f t="shared" si="956"/>
        <v/>
      </c>
    </row>
    <row r="8601" spans="17:25" x14ac:dyDescent="0.25">
      <c r="Q8601" s="47">
        <f t="shared" si="952"/>
        <v>2015</v>
      </c>
      <c r="R8601" s="48" t="str">
        <f t="shared" si="950"/>
        <v>20156</v>
      </c>
      <c r="S8601" s="49">
        <v>42163</v>
      </c>
      <c r="T8601" s="55">
        <v>2623.66</v>
      </c>
      <c r="U8601" s="50">
        <f t="shared" si="951"/>
        <v>2562.4776666666667</v>
      </c>
      <c r="V8601" s="51">
        <f t="shared" si="953"/>
        <v>2743.3867397260219</v>
      </c>
      <c r="W8601" s="53">
        <f t="shared" si="954"/>
        <v>0</v>
      </c>
      <c r="X8601" s="53" t="str">
        <f t="shared" si="955"/>
        <v/>
      </c>
      <c r="Y8601" s="54" t="str">
        <f t="shared" si="956"/>
        <v/>
      </c>
    </row>
    <row r="8602" spans="17:25" x14ac:dyDescent="0.25">
      <c r="Q8602" s="47">
        <f t="shared" si="952"/>
        <v>2015</v>
      </c>
      <c r="R8602" s="48" t="str">
        <f t="shared" si="950"/>
        <v>20156</v>
      </c>
      <c r="S8602" s="49">
        <v>42164</v>
      </c>
      <c r="T8602" s="55">
        <v>2623.66</v>
      </c>
      <c r="U8602" s="50">
        <f t="shared" si="951"/>
        <v>2562.4776666666667</v>
      </c>
      <c r="V8602" s="51">
        <f t="shared" si="953"/>
        <v>2743.3867397260219</v>
      </c>
      <c r="W8602" s="53">
        <f t="shared" si="954"/>
        <v>0</v>
      </c>
      <c r="X8602" s="53" t="str">
        <f t="shared" si="955"/>
        <v/>
      </c>
      <c r="Y8602" s="54" t="str">
        <f t="shared" si="956"/>
        <v/>
      </c>
    </row>
    <row r="8603" spans="17:25" x14ac:dyDescent="0.25">
      <c r="Q8603" s="47">
        <f t="shared" si="952"/>
        <v>2015</v>
      </c>
      <c r="R8603" s="48" t="str">
        <f t="shared" si="950"/>
        <v>20156</v>
      </c>
      <c r="S8603" s="49">
        <v>42165</v>
      </c>
      <c r="T8603" s="55">
        <v>2569.17</v>
      </c>
      <c r="U8603" s="50">
        <f t="shared" si="951"/>
        <v>2562.4776666666667</v>
      </c>
      <c r="V8603" s="51">
        <f t="shared" si="953"/>
        <v>2743.3867397260219</v>
      </c>
      <c r="W8603" s="53">
        <f t="shared" si="954"/>
        <v>-2.0768697163504379E-2</v>
      </c>
      <c r="X8603" s="53" t="str">
        <f t="shared" si="955"/>
        <v/>
      </c>
      <c r="Y8603" s="54" t="str">
        <f t="shared" si="956"/>
        <v/>
      </c>
    </row>
    <row r="8604" spans="17:25" x14ac:dyDescent="0.25">
      <c r="Q8604" s="47">
        <f t="shared" si="952"/>
        <v>2015</v>
      </c>
      <c r="R8604" s="48" t="str">
        <f t="shared" si="950"/>
        <v>20156</v>
      </c>
      <c r="S8604" s="49">
        <v>42166</v>
      </c>
      <c r="T8604" s="56">
        <v>2523</v>
      </c>
      <c r="U8604" s="50">
        <f t="shared" si="951"/>
        <v>2562.4776666666667</v>
      </c>
      <c r="V8604" s="51">
        <f t="shared" si="953"/>
        <v>2743.3867397260219</v>
      </c>
      <c r="W8604" s="53">
        <f t="shared" si="954"/>
        <v>-1.7970784338911083E-2</v>
      </c>
      <c r="X8604" s="53" t="str">
        <f t="shared" si="955"/>
        <v/>
      </c>
      <c r="Y8604" s="54" t="str">
        <f t="shared" si="956"/>
        <v/>
      </c>
    </row>
    <row r="8605" spans="17:25" x14ac:dyDescent="0.25">
      <c r="Q8605" s="47">
        <f t="shared" si="952"/>
        <v>2015</v>
      </c>
      <c r="R8605" s="48" t="str">
        <f t="shared" si="950"/>
        <v>20156</v>
      </c>
      <c r="S8605" s="49">
        <v>42167</v>
      </c>
      <c r="T8605" s="55">
        <v>2538.5500000000002</v>
      </c>
      <c r="U8605" s="50">
        <f t="shared" si="951"/>
        <v>2562.4776666666667</v>
      </c>
      <c r="V8605" s="51">
        <f t="shared" si="953"/>
        <v>2743.3867397260219</v>
      </c>
      <c r="W8605" s="53">
        <f t="shared" si="954"/>
        <v>6.1632976615142443E-3</v>
      </c>
      <c r="X8605" s="53" t="str">
        <f t="shared" si="955"/>
        <v/>
      </c>
      <c r="Y8605" s="54" t="str">
        <f t="shared" si="956"/>
        <v/>
      </c>
    </row>
    <row r="8606" spans="17:25" x14ac:dyDescent="0.25">
      <c r="Q8606" s="47">
        <f t="shared" si="952"/>
        <v>2015</v>
      </c>
      <c r="R8606" s="48" t="str">
        <f t="shared" si="950"/>
        <v>20156</v>
      </c>
      <c r="S8606" s="49">
        <v>42168</v>
      </c>
      <c r="T8606" s="55">
        <v>2535.91</v>
      </c>
      <c r="U8606" s="50">
        <f t="shared" si="951"/>
        <v>2562.4776666666667</v>
      </c>
      <c r="V8606" s="51">
        <f t="shared" si="953"/>
        <v>2743.3867397260219</v>
      </c>
      <c r="W8606" s="53">
        <f t="shared" si="954"/>
        <v>-1.0399637588388577E-3</v>
      </c>
      <c r="X8606" s="53" t="str">
        <f t="shared" si="955"/>
        <v/>
      </c>
      <c r="Y8606" s="54" t="str">
        <f t="shared" si="956"/>
        <v/>
      </c>
    </row>
    <row r="8607" spans="17:25" x14ac:dyDescent="0.25">
      <c r="Q8607" s="47">
        <f t="shared" si="952"/>
        <v>2015</v>
      </c>
      <c r="R8607" s="48" t="str">
        <f t="shared" si="950"/>
        <v>20156</v>
      </c>
      <c r="S8607" s="49">
        <v>42169</v>
      </c>
      <c r="T8607" s="55">
        <v>2535.91</v>
      </c>
      <c r="U8607" s="50">
        <f t="shared" si="951"/>
        <v>2562.4776666666667</v>
      </c>
      <c r="V8607" s="51">
        <f t="shared" si="953"/>
        <v>2743.3867397260219</v>
      </c>
      <c r="W8607" s="53">
        <f t="shared" si="954"/>
        <v>0</v>
      </c>
      <c r="X8607" s="53" t="str">
        <f t="shared" si="955"/>
        <v/>
      </c>
      <c r="Y8607" s="54" t="str">
        <f t="shared" si="956"/>
        <v/>
      </c>
    </row>
    <row r="8608" spans="17:25" x14ac:dyDescent="0.25">
      <c r="Q8608" s="47">
        <f t="shared" si="952"/>
        <v>2015</v>
      </c>
      <c r="R8608" s="48" t="str">
        <f t="shared" si="950"/>
        <v>20156</v>
      </c>
      <c r="S8608" s="49">
        <v>42170</v>
      </c>
      <c r="T8608" s="55">
        <v>2535.91</v>
      </c>
      <c r="U8608" s="50">
        <f t="shared" si="951"/>
        <v>2562.4776666666667</v>
      </c>
      <c r="V8608" s="51">
        <f t="shared" si="953"/>
        <v>2743.3867397260219</v>
      </c>
      <c r="W8608" s="53">
        <f t="shared" si="954"/>
        <v>0</v>
      </c>
      <c r="X8608" s="53" t="str">
        <f t="shared" si="955"/>
        <v/>
      </c>
      <c r="Y8608" s="54" t="str">
        <f t="shared" si="956"/>
        <v/>
      </c>
    </row>
    <row r="8609" spans="17:25" x14ac:dyDescent="0.25">
      <c r="Q8609" s="47">
        <f t="shared" si="952"/>
        <v>2015</v>
      </c>
      <c r="R8609" s="48" t="str">
        <f t="shared" si="950"/>
        <v>20156</v>
      </c>
      <c r="S8609" s="49">
        <v>42171</v>
      </c>
      <c r="T8609" s="55">
        <v>2535.91</v>
      </c>
      <c r="U8609" s="50">
        <f t="shared" si="951"/>
        <v>2562.4776666666667</v>
      </c>
      <c r="V8609" s="51">
        <f t="shared" si="953"/>
        <v>2743.3867397260219</v>
      </c>
      <c r="W8609" s="53">
        <f t="shared" si="954"/>
        <v>0</v>
      </c>
      <c r="X8609" s="53" t="str">
        <f t="shared" si="955"/>
        <v/>
      </c>
      <c r="Y8609" s="54" t="str">
        <f t="shared" si="956"/>
        <v/>
      </c>
    </row>
    <row r="8610" spans="17:25" x14ac:dyDescent="0.25">
      <c r="Q8610" s="47">
        <f t="shared" si="952"/>
        <v>2015</v>
      </c>
      <c r="R8610" s="48" t="str">
        <f t="shared" si="950"/>
        <v>20156</v>
      </c>
      <c r="S8610" s="49">
        <v>42172</v>
      </c>
      <c r="T8610" s="55">
        <v>2531.7199999999998</v>
      </c>
      <c r="U8610" s="50">
        <f t="shared" si="951"/>
        <v>2562.4776666666667</v>
      </c>
      <c r="V8610" s="51">
        <f t="shared" si="953"/>
        <v>2743.3867397260219</v>
      </c>
      <c r="W8610" s="53">
        <f t="shared" si="954"/>
        <v>-1.6522668391228956E-3</v>
      </c>
      <c r="X8610" s="53" t="str">
        <f t="shared" si="955"/>
        <v/>
      </c>
      <c r="Y8610" s="54" t="str">
        <f t="shared" si="956"/>
        <v/>
      </c>
    </row>
    <row r="8611" spans="17:25" x14ac:dyDescent="0.25">
      <c r="Q8611" s="47">
        <f t="shared" si="952"/>
        <v>2015</v>
      </c>
      <c r="R8611" s="48" t="str">
        <f t="shared" si="950"/>
        <v>20156</v>
      </c>
      <c r="S8611" s="49">
        <v>42173</v>
      </c>
      <c r="T8611" s="55">
        <v>2550.4299999999998</v>
      </c>
      <c r="U8611" s="50">
        <f t="shared" si="951"/>
        <v>2562.4776666666667</v>
      </c>
      <c r="V8611" s="51">
        <f t="shared" si="953"/>
        <v>2743.3867397260219</v>
      </c>
      <c r="W8611" s="53">
        <f t="shared" si="954"/>
        <v>7.390232727157775E-3</v>
      </c>
      <c r="X8611" s="53" t="str">
        <f t="shared" si="955"/>
        <v/>
      </c>
      <c r="Y8611" s="54" t="str">
        <f t="shared" si="956"/>
        <v/>
      </c>
    </row>
    <row r="8612" spans="17:25" x14ac:dyDescent="0.25">
      <c r="Q8612" s="47">
        <f t="shared" si="952"/>
        <v>2015</v>
      </c>
      <c r="R8612" s="48" t="str">
        <f t="shared" si="950"/>
        <v>20156</v>
      </c>
      <c r="S8612" s="49">
        <v>42174</v>
      </c>
      <c r="T8612" s="55">
        <v>2528.85</v>
      </c>
      <c r="U8612" s="50">
        <f t="shared" si="951"/>
        <v>2562.4776666666667</v>
      </c>
      <c r="V8612" s="51">
        <f t="shared" si="953"/>
        <v>2743.3867397260219</v>
      </c>
      <c r="W8612" s="53">
        <f t="shared" si="954"/>
        <v>-8.4613182875044046E-3</v>
      </c>
      <c r="X8612" s="53" t="str">
        <f t="shared" si="955"/>
        <v/>
      </c>
      <c r="Y8612" s="54" t="str">
        <f t="shared" si="956"/>
        <v/>
      </c>
    </row>
    <row r="8613" spans="17:25" x14ac:dyDescent="0.25">
      <c r="Q8613" s="47">
        <f t="shared" si="952"/>
        <v>2015</v>
      </c>
      <c r="R8613" s="48" t="str">
        <f t="shared" si="950"/>
        <v>20156</v>
      </c>
      <c r="S8613" s="49">
        <v>42175</v>
      </c>
      <c r="T8613" s="55">
        <v>2548.1999999999998</v>
      </c>
      <c r="U8613" s="50">
        <f t="shared" si="951"/>
        <v>2562.4776666666667</v>
      </c>
      <c r="V8613" s="51">
        <f t="shared" si="953"/>
        <v>2743.3867397260219</v>
      </c>
      <c r="W8613" s="53">
        <f t="shared" si="954"/>
        <v>7.6516993890503038E-3</v>
      </c>
      <c r="X8613" s="53" t="str">
        <f t="shared" si="955"/>
        <v/>
      </c>
      <c r="Y8613" s="54" t="str">
        <f t="shared" si="956"/>
        <v/>
      </c>
    </row>
    <row r="8614" spans="17:25" x14ac:dyDescent="0.25">
      <c r="Q8614" s="47">
        <f t="shared" si="952"/>
        <v>2015</v>
      </c>
      <c r="R8614" s="48" t="str">
        <f t="shared" si="950"/>
        <v>20156</v>
      </c>
      <c r="S8614" s="49">
        <v>42176</v>
      </c>
      <c r="T8614" s="55">
        <v>2548.1999999999998</v>
      </c>
      <c r="U8614" s="50">
        <f t="shared" si="951"/>
        <v>2562.4776666666667</v>
      </c>
      <c r="V8614" s="51">
        <f t="shared" si="953"/>
        <v>2743.3867397260219</v>
      </c>
      <c r="W8614" s="53">
        <f t="shared" si="954"/>
        <v>0</v>
      </c>
      <c r="X8614" s="53" t="str">
        <f t="shared" si="955"/>
        <v/>
      </c>
      <c r="Y8614" s="54" t="str">
        <f t="shared" si="956"/>
        <v/>
      </c>
    </row>
    <row r="8615" spans="17:25" x14ac:dyDescent="0.25">
      <c r="Q8615" s="47">
        <f t="shared" si="952"/>
        <v>2015</v>
      </c>
      <c r="R8615" s="48" t="str">
        <f t="shared" si="950"/>
        <v>20156</v>
      </c>
      <c r="S8615" s="49">
        <v>42177</v>
      </c>
      <c r="T8615" s="55">
        <v>2548.1999999999998</v>
      </c>
      <c r="U8615" s="50">
        <f t="shared" si="951"/>
        <v>2562.4776666666667</v>
      </c>
      <c r="V8615" s="51">
        <f t="shared" si="953"/>
        <v>2743.3867397260219</v>
      </c>
      <c r="W8615" s="53">
        <f t="shared" si="954"/>
        <v>0</v>
      </c>
      <c r="X8615" s="53" t="str">
        <f t="shared" si="955"/>
        <v/>
      </c>
      <c r="Y8615" s="54" t="str">
        <f t="shared" si="956"/>
        <v/>
      </c>
    </row>
    <row r="8616" spans="17:25" x14ac:dyDescent="0.25">
      <c r="Q8616" s="47">
        <f t="shared" si="952"/>
        <v>2015</v>
      </c>
      <c r="R8616" s="48" t="str">
        <f t="shared" si="950"/>
        <v>20156</v>
      </c>
      <c r="S8616" s="49">
        <v>42178</v>
      </c>
      <c r="T8616" s="55">
        <v>2537.6799999999998</v>
      </c>
      <c r="U8616" s="50">
        <f t="shared" si="951"/>
        <v>2562.4776666666667</v>
      </c>
      <c r="V8616" s="51">
        <f t="shared" si="953"/>
        <v>2743.3867397260219</v>
      </c>
      <c r="W8616" s="53">
        <f t="shared" si="954"/>
        <v>-4.1284043638646351E-3</v>
      </c>
      <c r="X8616" s="53" t="str">
        <f t="shared" si="955"/>
        <v/>
      </c>
      <c r="Y8616" s="54" t="str">
        <f t="shared" si="956"/>
        <v/>
      </c>
    </row>
    <row r="8617" spans="17:25" x14ac:dyDescent="0.25">
      <c r="Q8617" s="47">
        <f t="shared" si="952"/>
        <v>2015</v>
      </c>
      <c r="R8617" s="48" t="str">
        <f t="shared" si="950"/>
        <v>20156</v>
      </c>
      <c r="S8617" s="49">
        <v>42179</v>
      </c>
      <c r="T8617" s="55">
        <v>2550.7399999999998</v>
      </c>
      <c r="U8617" s="50">
        <f t="shared" si="951"/>
        <v>2562.4776666666667</v>
      </c>
      <c r="V8617" s="51">
        <f t="shared" si="953"/>
        <v>2743.3867397260219</v>
      </c>
      <c r="W8617" s="53">
        <f t="shared" si="954"/>
        <v>5.1464329623909233E-3</v>
      </c>
      <c r="X8617" s="53" t="str">
        <f t="shared" si="955"/>
        <v/>
      </c>
      <c r="Y8617" s="54" t="str">
        <f t="shared" si="956"/>
        <v/>
      </c>
    </row>
    <row r="8618" spans="17:25" x14ac:dyDescent="0.25">
      <c r="Q8618" s="47">
        <f t="shared" si="952"/>
        <v>2015</v>
      </c>
      <c r="R8618" s="48" t="str">
        <f t="shared" si="950"/>
        <v>20156</v>
      </c>
      <c r="S8618" s="49">
        <v>42180</v>
      </c>
      <c r="T8618" s="55">
        <v>2566.66</v>
      </c>
      <c r="U8618" s="50">
        <f t="shared" si="951"/>
        <v>2562.4776666666667</v>
      </c>
      <c r="V8618" s="51">
        <f t="shared" si="953"/>
        <v>2743.3867397260219</v>
      </c>
      <c r="W8618" s="53">
        <f t="shared" si="954"/>
        <v>6.2413260465590259E-3</v>
      </c>
      <c r="X8618" s="53" t="str">
        <f t="shared" si="955"/>
        <v/>
      </c>
      <c r="Y8618" s="54" t="str">
        <f t="shared" si="956"/>
        <v/>
      </c>
    </row>
    <row r="8619" spans="17:25" x14ac:dyDescent="0.25">
      <c r="Q8619" s="47">
        <f t="shared" si="952"/>
        <v>2015</v>
      </c>
      <c r="R8619" s="48" t="str">
        <f t="shared" si="950"/>
        <v>20156</v>
      </c>
      <c r="S8619" s="49">
        <v>42181</v>
      </c>
      <c r="T8619" s="55">
        <v>2556.21</v>
      </c>
      <c r="U8619" s="50">
        <f t="shared" si="951"/>
        <v>2562.4776666666667</v>
      </c>
      <c r="V8619" s="51">
        <f t="shared" si="953"/>
        <v>2743.3867397260219</v>
      </c>
      <c r="W8619" s="53">
        <f t="shared" si="954"/>
        <v>-4.071439146595135E-3</v>
      </c>
      <c r="X8619" s="53" t="str">
        <f t="shared" si="955"/>
        <v/>
      </c>
      <c r="Y8619" s="54" t="str">
        <f t="shared" si="956"/>
        <v/>
      </c>
    </row>
    <row r="8620" spans="17:25" x14ac:dyDescent="0.25">
      <c r="Q8620" s="47">
        <f t="shared" si="952"/>
        <v>2015</v>
      </c>
      <c r="R8620" s="48" t="str">
        <f t="shared" si="950"/>
        <v>20156</v>
      </c>
      <c r="S8620" s="49">
        <v>42182</v>
      </c>
      <c r="T8620" s="55">
        <v>2585.11</v>
      </c>
      <c r="U8620" s="50">
        <f t="shared" si="951"/>
        <v>2562.4776666666667</v>
      </c>
      <c r="V8620" s="51">
        <f t="shared" si="953"/>
        <v>2743.3867397260219</v>
      </c>
      <c r="W8620" s="53">
        <f t="shared" si="954"/>
        <v>1.1305800384162623E-2</v>
      </c>
      <c r="X8620" s="53" t="str">
        <f t="shared" si="955"/>
        <v/>
      </c>
      <c r="Y8620" s="54" t="str">
        <f t="shared" si="956"/>
        <v/>
      </c>
    </row>
    <row r="8621" spans="17:25" x14ac:dyDescent="0.25">
      <c r="Q8621" s="47">
        <f t="shared" si="952"/>
        <v>2015</v>
      </c>
      <c r="R8621" s="48" t="str">
        <f t="shared" si="950"/>
        <v>20156</v>
      </c>
      <c r="S8621" s="49">
        <v>42183</v>
      </c>
      <c r="T8621" s="55">
        <v>2585.11</v>
      </c>
      <c r="U8621" s="50">
        <f t="shared" si="951"/>
        <v>2562.4776666666667</v>
      </c>
      <c r="V8621" s="51">
        <f t="shared" si="953"/>
        <v>2743.3867397260219</v>
      </c>
      <c r="W8621" s="53">
        <f t="shared" si="954"/>
        <v>0</v>
      </c>
      <c r="X8621" s="53" t="str">
        <f t="shared" si="955"/>
        <v/>
      </c>
      <c r="Y8621" s="54" t="str">
        <f t="shared" si="956"/>
        <v/>
      </c>
    </row>
    <row r="8622" spans="17:25" x14ac:dyDescent="0.25">
      <c r="Q8622" s="47">
        <f t="shared" si="952"/>
        <v>2015</v>
      </c>
      <c r="R8622" s="48" t="str">
        <f t="shared" si="950"/>
        <v>20156</v>
      </c>
      <c r="S8622" s="49">
        <v>42184</v>
      </c>
      <c r="T8622" s="55">
        <v>2585.11</v>
      </c>
      <c r="U8622" s="50">
        <f t="shared" si="951"/>
        <v>2562.4776666666667</v>
      </c>
      <c r="V8622" s="51">
        <f t="shared" si="953"/>
        <v>2743.3867397260219</v>
      </c>
      <c r="W8622" s="53">
        <f t="shared" si="954"/>
        <v>0</v>
      </c>
      <c r="X8622" s="53" t="str">
        <f t="shared" si="955"/>
        <v/>
      </c>
      <c r="Y8622" s="54" t="str">
        <f t="shared" si="956"/>
        <v/>
      </c>
    </row>
    <row r="8623" spans="17:25" x14ac:dyDescent="0.25">
      <c r="Q8623" s="47">
        <f t="shared" si="952"/>
        <v>2015</v>
      </c>
      <c r="R8623" s="48" t="str">
        <f t="shared" si="950"/>
        <v>20156</v>
      </c>
      <c r="S8623" s="49">
        <v>42185</v>
      </c>
      <c r="T8623" s="55">
        <v>2585.11</v>
      </c>
      <c r="U8623" s="50">
        <f t="shared" si="951"/>
        <v>2562.4776666666667</v>
      </c>
      <c r="V8623" s="51">
        <f t="shared" si="953"/>
        <v>2743.3867397260219</v>
      </c>
      <c r="W8623" s="53">
        <f t="shared" si="954"/>
        <v>0</v>
      </c>
      <c r="X8623" s="53" t="str">
        <f t="shared" si="955"/>
        <v/>
      </c>
      <c r="Y8623" s="54" t="str">
        <f t="shared" si="956"/>
        <v/>
      </c>
    </row>
    <row r="8624" spans="17:25" x14ac:dyDescent="0.25">
      <c r="Q8624" s="47">
        <f t="shared" si="952"/>
        <v>2015</v>
      </c>
      <c r="R8624" s="48" t="str">
        <f t="shared" si="950"/>
        <v>20157</v>
      </c>
      <c r="S8624" s="49">
        <v>42186</v>
      </c>
      <c r="T8624" s="55">
        <v>2598.6799999999998</v>
      </c>
      <c r="U8624" s="50">
        <f t="shared" si="951"/>
        <v>2732.0358064516136</v>
      </c>
      <c r="V8624" s="51">
        <f t="shared" si="953"/>
        <v>2743.3867397260219</v>
      </c>
      <c r="W8624" s="53">
        <f t="shared" si="954"/>
        <v>5.2492930668326387E-3</v>
      </c>
      <c r="X8624" s="53">
        <f t="shared" si="955"/>
        <v>6.6169606857691132E-2</v>
      </c>
      <c r="Y8624" s="54" t="str">
        <f t="shared" si="956"/>
        <v/>
      </c>
    </row>
    <row r="8625" spans="17:25" x14ac:dyDescent="0.25">
      <c r="Q8625" s="47">
        <f t="shared" si="952"/>
        <v>2015</v>
      </c>
      <c r="R8625" s="48" t="str">
        <f t="shared" si="950"/>
        <v>20157</v>
      </c>
      <c r="S8625" s="49">
        <v>42187</v>
      </c>
      <c r="T8625" s="55">
        <v>2626.8</v>
      </c>
      <c r="U8625" s="50">
        <f t="shared" si="951"/>
        <v>2732.0358064516136</v>
      </c>
      <c r="V8625" s="51">
        <f t="shared" si="953"/>
        <v>2743.3867397260219</v>
      </c>
      <c r="W8625" s="53">
        <f t="shared" si="954"/>
        <v>1.0820878292056024E-2</v>
      </c>
      <c r="X8625" s="53" t="str">
        <f t="shared" si="955"/>
        <v/>
      </c>
      <c r="Y8625" s="54" t="str">
        <f t="shared" si="956"/>
        <v/>
      </c>
    </row>
    <row r="8626" spans="17:25" x14ac:dyDescent="0.25">
      <c r="Q8626" s="47">
        <f t="shared" si="952"/>
        <v>2015</v>
      </c>
      <c r="R8626" s="48" t="str">
        <f t="shared" si="950"/>
        <v>20157</v>
      </c>
      <c r="S8626" s="49">
        <v>42188</v>
      </c>
      <c r="T8626" s="55">
        <v>2623.91</v>
      </c>
      <c r="U8626" s="50">
        <f t="shared" si="951"/>
        <v>2732.0358064516136</v>
      </c>
      <c r="V8626" s="51">
        <f t="shared" si="953"/>
        <v>2743.3867397260219</v>
      </c>
      <c r="W8626" s="53">
        <f t="shared" si="954"/>
        <v>-1.1001979594945643E-3</v>
      </c>
      <c r="X8626" s="53" t="str">
        <f t="shared" si="955"/>
        <v/>
      </c>
      <c r="Y8626" s="54" t="str">
        <f t="shared" si="956"/>
        <v/>
      </c>
    </row>
    <row r="8627" spans="17:25" x14ac:dyDescent="0.25">
      <c r="Q8627" s="47">
        <f t="shared" si="952"/>
        <v>2015</v>
      </c>
      <c r="R8627" s="48" t="str">
        <f t="shared" si="950"/>
        <v>20157</v>
      </c>
      <c r="S8627" s="49">
        <v>42189</v>
      </c>
      <c r="T8627" s="55">
        <v>2642.97</v>
      </c>
      <c r="U8627" s="50">
        <f t="shared" si="951"/>
        <v>2732.0358064516136</v>
      </c>
      <c r="V8627" s="51">
        <f t="shared" si="953"/>
        <v>2743.3867397260219</v>
      </c>
      <c r="W8627" s="53">
        <f t="shared" si="954"/>
        <v>7.2639686574615947E-3</v>
      </c>
      <c r="X8627" s="53" t="str">
        <f t="shared" si="955"/>
        <v/>
      </c>
      <c r="Y8627" s="54" t="str">
        <f t="shared" si="956"/>
        <v/>
      </c>
    </row>
    <row r="8628" spans="17:25" x14ac:dyDescent="0.25">
      <c r="Q8628" s="47">
        <f t="shared" si="952"/>
        <v>2015</v>
      </c>
      <c r="R8628" s="48" t="str">
        <f t="shared" si="950"/>
        <v>20157</v>
      </c>
      <c r="S8628" s="49">
        <v>42190</v>
      </c>
      <c r="T8628" s="55">
        <v>2642.97</v>
      </c>
      <c r="U8628" s="50">
        <f t="shared" si="951"/>
        <v>2732.0358064516136</v>
      </c>
      <c r="V8628" s="51">
        <f t="shared" si="953"/>
        <v>2743.3867397260219</v>
      </c>
      <c r="W8628" s="53">
        <f t="shared" si="954"/>
        <v>0</v>
      </c>
      <c r="X8628" s="53" t="str">
        <f t="shared" si="955"/>
        <v/>
      </c>
      <c r="Y8628" s="54" t="str">
        <f t="shared" si="956"/>
        <v/>
      </c>
    </row>
    <row r="8629" spans="17:25" x14ac:dyDescent="0.25">
      <c r="Q8629" s="47">
        <f t="shared" si="952"/>
        <v>2015</v>
      </c>
      <c r="R8629" s="48" t="str">
        <f t="shared" si="950"/>
        <v>20157</v>
      </c>
      <c r="S8629" s="49">
        <v>42191</v>
      </c>
      <c r="T8629" s="55">
        <v>2642.97</v>
      </c>
      <c r="U8629" s="50">
        <f t="shared" si="951"/>
        <v>2732.0358064516136</v>
      </c>
      <c r="V8629" s="51">
        <f t="shared" si="953"/>
        <v>2743.3867397260219</v>
      </c>
      <c r="W8629" s="53">
        <f t="shared" si="954"/>
        <v>0</v>
      </c>
      <c r="X8629" s="53" t="str">
        <f t="shared" si="955"/>
        <v/>
      </c>
      <c r="Y8629" s="54" t="str">
        <f t="shared" si="956"/>
        <v/>
      </c>
    </row>
    <row r="8630" spans="17:25" x14ac:dyDescent="0.25">
      <c r="Q8630" s="47">
        <f t="shared" si="952"/>
        <v>2015</v>
      </c>
      <c r="R8630" s="48" t="str">
        <f t="shared" si="950"/>
        <v>20157</v>
      </c>
      <c r="S8630" s="49">
        <v>42192</v>
      </c>
      <c r="T8630" s="55">
        <v>2665.41</v>
      </c>
      <c r="U8630" s="50">
        <f t="shared" si="951"/>
        <v>2732.0358064516136</v>
      </c>
      <c r="V8630" s="51">
        <f t="shared" si="953"/>
        <v>2743.3867397260219</v>
      </c>
      <c r="W8630" s="53">
        <f t="shared" si="954"/>
        <v>8.4904482457235364E-3</v>
      </c>
      <c r="X8630" s="53" t="str">
        <f t="shared" si="955"/>
        <v/>
      </c>
      <c r="Y8630" s="54" t="str">
        <f t="shared" si="956"/>
        <v/>
      </c>
    </row>
    <row r="8631" spans="17:25" x14ac:dyDescent="0.25">
      <c r="Q8631" s="47">
        <f t="shared" si="952"/>
        <v>2015</v>
      </c>
      <c r="R8631" s="48" t="str">
        <f t="shared" si="950"/>
        <v>20157</v>
      </c>
      <c r="S8631" s="49">
        <v>42193</v>
      </c>
      <c r="T8631" s="55">
        <v>2690.15</v>
      </c>
      <c r="U8631" s="50">
        <f t="shared" si="951"/>
        <v>2732.0358064516136</v>
      </c>
      <c r="V8631" s="51">
        <f t="shared" si="953"/>
        <v>2743.3867397260219</v>
      </c>
      <c r="W8631" s="53">
        <f t="shared" si="954"/>
        <v>9.281874083161723E-3</v>
      </c>
      <c r="X8631" s="53" t="str">
        <f t="shared" si="955"/>
        <v/>
      </c>
      <c r="Y8631" s="54" t="str">
        <f t="shared" si="956"/>
        <v/>
      </c>
    </row>
    <row r="8632" spans="17:25" x14ac:dyDescent="0.25">
      <c r="Q8632" s="47">
        <f t="shared" si="952"/>
        <v>2015</v>
      </c>
      <c r="R8632" s="48" t="str">
        <f t="shared" si="950"/>
        <v>20157</v>
      </c>
      <c r="S8632" s="49">
        <v>42194</v>
      </c>
      <c r="T8632" s="55">
        <v>2690.79</v>
      </c>
      <c r="U8632" s="50">
        <f t="shared" si="951"/>
        <v>2732.0358064516136</v>
      </c>
      <c r="V8632" s="51">
        <f t="shared" si="953"/>
        <v>2743.3867397260219</v>
      </c>
      <c r="W8632" s="53">
        <f t="shared" si="954"/>
        <v>2.3790494953801478E-4</v>
      </c>
      <c r="X8632" s="53" t="str">
        <f t="shared" si="955"/>
        <v/>
      </c>
      <c r="Y8632" s="54" t="str">
        <f t="shared" si="956"/>
        <v/>
      </c>
    </row>
    <row r="8633" spans="17:25" x14ac:dyDescent="0.25">
      <c r="Q8633" s="47">
        <f t="shared" si="952"/>
        <v>2015</v>
      </c>
      <c r="R8633" s="48" t="str">
        <f t="shared" si="950"/>
        <v>20157</v>
      </c>
      <c r="S8633" s="49">
        <v>42195</v>
      </c>
      <c r="T8633" s="55">
        <v>2670.79</v>
      </c>
      <c r="U8633" s="50">
        <f t="shared" si="951"/>
        <v>2732.0358064516136</v>
      </c>
      <c r="V8633" s="51">
        <f t="shared" si="953"/>
        <v>2743.3867397260219</v>
      </c>
      <c r="W8633" s="53">
        <f t="shared" si="954"/>
        <v>-7.4327613823449434E-3</v>
      </c>
      <c r="X8633" s="53" t="str">
        <f t="shared" si="955"/>
        <v/>
      </c>
      <c r="Y8633" s="54" t="str">
        <f t="shared" si="956"/>
        <v/>
      </c>
    </row>
    <row r="8634" spans="17:25" x14ac:dyDescent="0.25">
      <c r="Q8634" s="47">
        <f t="shared" si="952"/>
        <v>2015</v>
      </c>
      <c r="R8634" s="48" t="str">
        <f t="shared" si="950"/>
        <v>20157</v>
      </c>
      <c r="S8634" s="49">
        <v>42196</v>
      </c>
      <c r="T8634" s="55">
        <v>2667.37</v>
      </c>
      <c r="U8634" s="50">
        <f t="shared" si="951"/>
        <v>2732.0358064516136</v>
      </c>
      <c r="V8634" s="51">
        <f t="shared" si="953"/>
        <v>2743.3867397260219</v>
      </c>
      <c r="W8634" s="53">
        <f t="shared" si="954"/>
        <v>-1.2805199959562419E-3</v>
      </c>
      <c r="X8634" s="53" t="str">
        <f t="shared" si="955"/>
        <v/>
      </c>
      <c r="Y8634" s="54" t="str">
        <f t="shared" si="956"/>
        <v/>
      </c>
    </row>
    <row r="8635" spans="17:25" x14ac:dyDescent="0.25">
      <c r="Q8635" s="47">
        <f t="shared" si="952"/>
        <v>2015</v>
      </c>
      <c r="R8635" s="48" t="str">
        <f t="shared" si="950"/>
        <v>20157</v>
      </c>
      <c r="S8635" s="49">
        <v>42197</v>
      </c>
      <c r="T8635" s="55">
        <v>2667.37</v>
      </c>
      <c r="U8635" s="50">
        <f t="shared" si="951"/>
        <v>2732.0358064516136</v>
      </c>
      <c r="V8635" s="51">
        <f t="shared" si="953"/>
        <v>2743.3867397260219</v>
      </c>
      <c r="W8635" s="53">
        <f t="shared" si="954"/>
        <v>0</v>
      </c>
      <c r="X8635" s="53" t="str">
        <f t="shared" si="955"/>
        <v/>
      </c>
      <c r="Y8635" s="54" t="str">
        <f t="shared" si="956"/>
        <v/>
      </c>
    </row>
    <row r="8636" spans="17:25" x14ac:dyDescent="0.25">
      <c r="Q8636" s="47">
        <f t="shared" si="952"/>
        <v>2015</v>
      </c>
      <c r="R8636" s="48" t="str">
        <f t="shared" si="950"/>
        <v>20157</v>
      </c>
      <c r="S8636" s="49">
        <v>42198</v>
      </c>
      <c r="T8636" s="55">
        <v>2667.37</v>
      </c>
      <c r="U8636" s="50">
        <f t="shared" si="951"/>
        <v>2732.0358064516136</v>
      </c>
      <c r="V8636" s="51">
        <f t="shared" si="953"/>
        <v>2743.3867397260219</v>
      </c>
      <c r="W8636" s="53">
        <f t="shared" si="954"/>
        <v>0</v>
      </c>
      <c r="X8636" s="53" t="str">
        <f t="shared" si="955"/>
        <v/>
      </c>
      <c r="Y8636" s="54" t="str">
        <f t="shared" si="956"/>
        <v/>
      </c>
    </row>
    <row r="8637" spans="17:25" x14ac:dyDescent="0.25">
      <c r="Q8637" s="47">
        <f t="shared" si="952"/>
        <v>2015</v>
      </c>
      <c r="R8637" s="48" t="str">
        <f t="shared" si="950"/>
        <v>20157</v>
      </c>
      <c r="S8637" s="49">
        <v>42199</v>
      </c>
      <c r="T8637" s="55">
        <v>2693.54</v>
      </c>
      <c r="U8637" s="50">
        <f t="shared" si="951"/>
        <v>2732.0358064516136</v>
      </c>
      <c r="V8637" s="51">
        <f t="shared" si="953"/>
        <v>2743.3867397260219</v>
      </c>
      <c r="W8637" s="53">
        <f t="shared" si="954"/>
        <v>9.8111623059418118E-3</v>
      </c>
      <c r="X8637" s="53" t="str">
        <f t="shared" si="955"/>
        <v/>
      </c>
      <c r="Y8637" s="54" t="str">
        <f t="shared" si="956"/>
        <v/>
      </c>
    </row>
    <row r="8638" spans="17:25" x14ac:dyDescent="0.25">
      <c r="Q8638" s="47">
        <f t="shared" si="952"/>
        <v>2015</v>
      </c>
      <c r="R8638" s="48" t="str">
        <f t="shared" si="950"/>
        <v>20157</v>
      </c>
      <c r="S8638" s="49">
        <v>42200</v>
      </c>
      <c r="T8638" s="55">
        <v>2688.2</v>
      </c>
      <c r="U8638" s="50">
        <f t="shared" si="951"/>
        <v>2732.0358064516136</v>
      </c>
      <c r="V8638" s="51">
        <f t="shared" si="953"/>
        <v>2743.3867397260219</v>
      </c>
      <c r="W8638" s="53">
        <f t="shared" si="954"/>
        <v>-1.9825211431796497E-3</v>
      </c>
      <c r="X8638" s="53" t="str">
        <f t="shared" si="955"/>
        <v/>
      </c>
      <c r="Y8638" s="54" t="str">
        <f t="shared" si="956"/>
        <v/>
      </c>
    </row>
    <row r="8639" spans="17:25" x14ac:dyDescent="0.25">
      <c r="Q8639" s="47">
        <f t="shared" si="952"/>
        <v>2015</v>
      </c>
      <c r="R8639" s="48" t="str">
        <f t="shared" si="950"/>
        <v>20157</v>
      </c>
      <c r="S8639" s="49">
        <v>42201</v>
      </c>
      <c r="T8639" s="55">
        <v>2713.04</v>
      </c>
      <c r="U8639" s="50">
        <f t="shared" si="951"/>
        <v>2732.0358064516136</v>
      </c>
      <c r="V8639" s="51">
        <f t="shared" si="953"/>
        <v>2743.3867397260219</v>
      </c>
      <c r="W8639" s="53">
        <f t="shared" si="954"/>
        <v>9.2403839000074761E-3</v>
      </c>
      <c r="X8639" s="53" t="str">
        <f t="shared" si="955"/>
        <v/>
      </c>
      <c r="Y8639" s="54" t="str">
        <f t="shared" si="956"/>
        <v/>
      </c>
    </row>
    <row r="8640" spans="17:25" x14ac:dyDescent="0.25">
      <c r="Q8640" s="47">
        <f t="shared" si="952"/>
        <v>2015</v>
      </c>
      <c r="R8640" s="48" t="str">
        <f t="shared" si="950"/>
        <v>20157</v>
      </c>
      <c r="S8640" s="49">
        <v>42202</v>
      </c>
      <c r="T8640" s="55">
        <v>2727.23</v>
      </c>
      <c r="U8640" s="50">
        <f t="shared" si="951"/>
        <v>2732.0358064516136</v>
      </c>
      <c r="V8640" s="51">
        <f t="shared" si="953"/>
        <v>2743.3867397260219</v>
      </c>
      <c r="W8640" s="53">
        <f t="shared" si="954"/>
        <v>5.2302951670450959E-3</v>
      </c>
      <c r="X8640" s="53" t="str">
        <f t="shared" si="955"/>
        <v/>
      </c>
      <c r="Y8640" s="54" t="str">
        <f t="shared" si="956"/>
        <v/>
      </c>
    </row>
    <row r="8641" spans="17:25" x14ac:dyDescent="0.25">
      <c r="Q8641" s="47">
        <f t="shared" si="952"/>
        <v>2015</v>
      </c>
      <c r="R8641" s="48" t="str">
        <f t="shared" si="950"/>
        <v>20157</v>
      </c>
      <c r="S8641" s="49">
        <v>42203</v>
      </c>
      <c r="T8641" s="55">
        <v>2751.88</v>
      </c>
      <c r="U8641" s="50">
        <f t="shared" si="951"/>
        <v>2732.0358064516136</v>
      </c>
      <c r="V8641" s="51">
        <f t="shared" si="953"/>
        <v>2743.3867397260219</v>
      </c>
      <c r="W8641" s="53">
        <f t="shared" si="954"/>
        <v>9.0384749361074324E-3</v>
      </c>
      <c r="X8641" s="53" t="str">
        <f t="shared" si="955"/>
        <v/>
      </c>
      <c r="Y8641" s="54" t="str">
        <f t="shared" si="956"/>
        <v/>
      </c>
    </row>
    <row r="8642" spans="17:25" x14ac:dyDescent="0.25">
      <c r="Q8642" s="47">
        <f t="shared" si="952"/>
        <v>2015</v>
      </c>
      <c r="R8642" s="48" t="str">
        <f t="shared" si="950"/>
        <v>20157</v>
      </c>
      <c r="S8642" s="49">
        <v>42204</v>
      </c>
      <c r="T8642" s="55">
        <v>2751.88</v>
      </c>
      <c r="U8642" s="50">
        <f t="shared" si="951"/>
        <v>2732.0358064516136</v>
      </c>
      <c r="V8642" s="51">
        <f t="shared" si="953"/>
        <v>2743.3867397260219</v>
      </c>
      <c r="W8642" s="53">
        <f t="shared" si="954"/>
        <v>0</v>
      </c>
      <c r="X8642" s="53" t="str">
        <f t="shared" si="955"/>
        <v/>
      </c>
      <c r="Y8642" s="54" t="str">
        <f t="shared" si="956"/>
        <v/>
      </c>
    </row>
    <row r="8643" spans="17:25" x14ac:dyDescent="0.25">
      <c r="Q8643" s="47">
        <f t="shared" si="952"/>
        <v>2015</v>
      </c>
      <c r="R8643" s="48" t="str">
        <f t="shared" si="950"/>
        <v>20157</v>
      </c>
      <c r="S8643" s="49">
        <v>42205</v>
      </c>
      <c r="T8643" s="55">
        <v>2751.88</v>
      </c>
      <c r="U8643" s="50">
        <f t="shared" si="951"/>
        <v>2732.0358064516136</v>
      </c>
      <c r="V8643" s="51">
        <f t="shared" si="953"/>
        <v>2743.3867397260219</v>
      </c>
      <c r="W8643" s="53">
        <f t="shared" si="954"/>
        <v>0</v>
      </c>
      <c r="X8643" s="53" t="str">
        <f t="shared" si="955"/>
        <v/>
      </c>
      <c r="Y8643" s="54" t="str">
        <f t="shared" si="956"/>
        <v/>
      </c>
    </row>
    <row r="8644" spans="17:25" x14ac:dyDescent="0.25">
      <c r="Q8644" s="47">
        <f t="shared" si="952"/>
        <v>2015</v>
      </c>
      <c r="R8644" s="48" t="str">
        <f t="shared" si="950"/>
        <v>20157</v>
      </c>
      <c r="S8644" s="49">
        <v>42206</v>
      </c>
      <c r="T8644" s="55">
        <v>2751.88</v>
      </c>
      <c r="U8644" s="50">
        <f t="shared" si="951"/>
        <v>2732.0358064516136</v>
      </c>
      <c r="V8644" s="51">
        <f t="shared" si="953"/>
        <v>2743.3867397260219</v>
      </c>
      <c r="W8644" s="53">
        <f t="shared" si="954"/>
        <v>0</v>
      </c>
      <c r="X8644" s="53" t="str">
        <f t="shared" si="955"/>
        <v/>
      </c>
      <c r="Y8644" s="54" t="str">
        <f t="shared" si="956"/>
        <v/>
      </c>
    </row>
    <row r="8645" spans="17:25" x14ac:dyDescent="0.25">
      <c r="Q8645" s="47">
        <f t="shared" si="952"/>
        <v>2015</v>
      </c>
      <c r="R8645" s="48" t="str">
        <f t="shared" si="950"/>
        <v>20157</v>
      </c>
      <c r="S8645" s="49">
        <v>42207</v>
      </c>
      <c r="T8645" s="55">
        <v>2765.1</v>
      </c>
      <c r="U8645" s="50">
        <f t="shared" si="951"/>
        <v>2732.0358064516136</v>
      </c>
      <c r="V8645" s="51">
        <f t="shared" si="953"/>
        <v>2743.3867397260219</v>
      </c>
      <c r="W8645" s="53">
        <f t="shared" si="954"/>
        <v>4.8039885460120502E-3</v>
      </c>
      <c r="X8645" s="53" t="str">
        <f t="shared" si="955"/>
        <v/>
      </c>
      <c r="Y8645" s="54" t="str">
        <f t="shared" si="956"/>
        <v/>
      </c>
    </row>
    <row r="8646" spans="17:25" x14ac:dyDescent="0.25">
      <c r="Q8646" s="47">
        <f t="shared" si="952"/>
        <v>2015</v>
      </c>
      <c r="R8646" s="48" t="str">
        <f t="shared" si="950"/>
        <v>20157</v>
      </c>
      <c r="S8646" s="49">
        <v>42208</v>
      </c>
      <c r="T8646" s="55">
        <v>2790.26</v>
      </c>
      <c r="U8646" s="50">
        <f t="shared" si="951"/>
        <v>2732.0358064516136</v>
      </c>
      <c r="V8646" s="51">
        <f t="shared" si="953"/>
        <v>2743.3867397260219</v>
      </c>
      <c r="W8646" s="53">
        <f t="shared" si="954"/>
        <v>9.0991284221186852E-3</v>
      </c>
      <c r="X8646" s="53" t="str">
        <f t="shared" si="955"/>
        <v/>
      </c>
      <c r="Y8646" s="54" t="str">
        <f t="shared" si="956"/>
        <v/>
      </c>
    </row>
    <row r="8647" spans="17:25" x14ac:dyDescent="0.25">
      <c r="Q8647" s="47">
        <f t="shared" si="952"/>
        <v>2015</v>
      </c>
      <c r="R8647" s="48" t="str">
        <f t="shared" ref="R8647:R8710" si="957">+YEAR(S8647)&amp;MONTH(S8647)</f>
        <v>20157</v>
      </c>
      <c r="S8647" s="49">
        <v>42209</v>
      </c>
      <c r="T8647" s="55">
        <v>2807.36</v>
      </c>
      <c r="U8647" s="50">
        <f t="shared" ref="U8647:U8710" si="958">+AVERAGEIF($R$3:$R$12000,R8647,$T$3:$T$12000)</f>
        <v>2732.0358064516136</v>
      </c>
      <c r="V8647" s="51">
        <f t="shared" si="953"/>
        <v>2743.3867397260219</v>
      </c>
      <c r="W8647" s="53">
        <f t="shared" si="954"/>
        <v>6.1284611469898387E-3</v>
      </c>
      <c r="X8647" s="53" t="str">
        <f t="shared" si="955"/>
        <v/>
      </c>
      <c r="Y8647" s="54" t="str">
        <f t="shared" si="956"/>
        <v/>
      </c>
    </row>
    <row r="8648" spans="17:25" x14ac:dyDescent="0.25">
      <c r="Q8648" s="47">
        <f t="shared" ref="Q8648:Q8711" si="959">+YEAR(S8648)</f>
        <v>2015</v>
      </c>
      <c r="R8648" s="48" t="str">
        <f t="shared" si="957"/>
        <v>20157</v>
      </c>
      <c r="S8648" s="49">
        <v>42210</v>
      </c>
      <c r="T8648" s="55">
        <v>2857.46</v>
      </c>
      <c r="U8648" s="50">
        <f t="shared" si="958"/>
        <v>2732.0358064516136</v>
      </c>
      <c r="V8648" s="51">
        <f t="shared" ref="V8648:V8711" si="960">+AVERAGEIF($Q$3:$Q$12000,Q8648,$T$3:$T$12000)</f>
        <v>2743.3867397260219</v>
      </c>
      <c r="W8648" s="53">
        <f t="shared" si="954"/>
        <v>1.7845947794369099E-2</v>
      </c>
      <c r="X8648" s="53" t="str">
        <f t="shared" si="955"/>
        <v/>
      </c>
      <c r="Y8648" s="54" t="str">
        <f t="shared" si="956"/>
        <v/>
      </c>
    </row>
    <row r="8649" spans="17:25" x14ac:dyDescent="0.25">
      <c r="Q8649" s="47">
        <f t="shared" si="959"/>
        <v>2015</v>
      </c>
      <c r="R8649" s="48" t="str">
        <f t="shared" si="957"/>
        <v>20157</v>
      </c>
      <c r="S8649" s="49">
        <v>42211</v>
      </c>
      <c r="T8649" s="55">
        <v>2857.46</v>
      </c>
      <c r="U8649" s="50">
        <f t="shared" si="958"/>
        <v>2732.0358064516136</v>
      </c>
      <c r="V8649" s="51">
        <f t="shared" si="960"/>
        <v>2743.3867397260219</v>
      </c>
      <c r="W8649" s="53">
        <f t="shared" ref="W8649:W8712" si="961">+T8649/T8648-1</f>
        <v>0</v>
      </c>
      <c r="X8649" s="53" t="str">
        <f t="shared" ref="X8649:X8712" si="962">IF(U8649/U8648-1=0,"",U8649/U8648-1)</f>
        <v/>
      </c>
      <c r="Y8649" s="54" t="str">
        <f t="shared" ref="Y8649:Y8712" si="963">+IF(V8649=V8648,"",V8649/V8648-1)</f>
        <v/>
      </c>
    </row>
    <row r="8650" spans="17:25" x14ac:dyDescent="0.25">
      <c r="Q8650" s="47">
        <f t="shared" si="959"/>
        <v>2015</v>
      </c>
      <c r="R8650" s="48" t="str">
        <f t="shared" si="957"/>
        <v>20157</v>
      </c>
      <c r="S8650" s="49">
        <v>42212</v>
      </c>
      <c r="T8650" s="55">
        <v>2857.46</v>
      </c>
      <c r="U8650" s="50">
        <f t="shared" si="958"/>
        <v>2732.0358064516136</v>
      </c>
      <c r="V8650" s="51">
        <f t="shared" si="960"/>
        <v>2743.3867397260219</v>
      </c>
      <c r="W8650" s="53">
        <f t="shared" si="961"/>
        <v>0</v>
      </c>
      <c r="X8650" s="53" t="str">
        <f t="shared" si="962"/>
        <v/>
      </c>
      <c r="Y8650" s="54" t="str">
        <f t="shared" si="963"/>
        <v/>
      </c>
    </row>
    <row r="8651" spans="17:25" x14ac:dyDescent="0.25">
      <c r="Q8651" s="47">
        <f t="shared" si="959"/>
        <v>2015</v>
      </c>
      <c r="R8651" s="48" t="str">
        <f t="shared" si="957"/>
        <v>20157</v>
      </c>
      <c r="S8651" s="49">
        <v>42213</v>
      </c>
      <c r="T8651" s="55">
        <v>2854.13</v>
      </c>
      <c r="U8651" s="50">
        <f t="shared" si="958"/>
        <v>2732.0358064516136</v>
      </c>
      <c r="V8651" s="51">
        <f t="shared" si="960"/>
        <v>2743.3867397260219</v>
      </c>
      <c r="W8651" s="53">
        <f t="shared" si="961"/>
        <v>-1.1653706438584654E-3</v>
      </c>
      <c r="X8651" s="53" t="str">
        <f t="shared" si="962"/>
        <v/>
      </c>
      <c r="Y8651" s="54" t="str">
        <f t="shared" si="963"/>
        <v/>
      </c>
    </row>
    <row r="8652" spans="17:25" x14ac:dyDescent="0.25">
      <c r="Q8652" s="47">
        <f t="shared" si="959"/>
        <v>2015</v>
      </c>
      <c r="R8652" s="48" t="str">
        <f t="shared" si="957"/>
        <v>20157</v>
      </c>
      <c r="S8652" s="49">
        <v>42214</v>
      </c>
      <c r="T8652" s="55">
        <v>2855.44</v>
      </c>
      <c r="U8652" s="50">
        <f t="shared" si="958"/>
        <v>2732.0358064516136</v>
      </c>
      <c r="V8652" s="51">
        <f t="shared" si="960"/>
        <v>2743.3867397260219</v>
      </c>
      <c r="W8652" s="53">
        <f t="shared" si="961"/>
        <v>4.5898399862642769E-4</v>
      </c>
      <c r="X8652" s="53" t="str">
        <f t="shared" si="962"/>
        <v/>
      </c>
      <c r="Y8652" s="54" t="str">
        <f t="shared" si="963"/>
        <v/>
      </c>
    </row>
    <row r="8653" spans="17:25" x14ac:dyDescent="0.25">
      <c r="Q8653" s="47">
        <f t="shared" si="959"/>
        <v>2015</v>
      </c>
      <c r="R8653" s="48" t="str">
        <f t="shared" si="957"/>
        <v>20157</v>
      </c>
      <c r="S8653" s="49">
        <v>42215</v>
      </c>
      <c r="T8653" s="55">
        <v>2855.32</v>
      </c>
      <c r="U8653" s="50">
        <f t="shared" si="958"/>
        <v>2732.0358064516136</v>
      </c>
      <c r="V8653" s="51">
        <f t="shared" si="960"/>
        <v>2743.3867397260219</v>
      </c>
      <c r="W8653" s="53">
        <f t="shared" si="961"/>
        <v>-4.2025046927962606E-5</v>
      </c>
      <c r="X8653" s="53" t="str">
        <f t="shared" si="962"/>
        <v/>
      </c>
      <c r="Y8653" s="54" t="str">
        <f t="shared" si="963"/>
        <v/>
      </c>
    </row>
    <row r="8654" spans="17:25" x14ac:dyDescent="0.25">
      <c r="Q8654" s="47">
        <f t="shared" si="959"/>
        <v>2015</v>
      </c>
      <c r="R8654" s="48" t="str">
        <f t="shared" si="957"/>
        <v>20157</v>
      </c>
      <c r="S8654" s="49">
        <v>42216</v>
      </c>
      <c r="T8654" s="55">
        <v>2866.04</v>
      </c>
      <c r="U8654" s="50">
        <f t="shared" si="958"/>
        <v>2732.0358064516136</v>
      </c>
      <c r="V8654" s="51">
        <f t="shared" si="960"/>
        <v>2743.3867397260219</v>
      </c>
      <c r="W8654" s="53">
        <f t="shared" si="961"/>
        <v>3.7543953042040723E-3</v>
      </c>
      <c r="X8654" s="53" t="str">
        <f t="shared" si="962"/>
        <v/>
      </c>
      <c r="Y8654" s="54" t="str">
        <f t="shared" si="963"/>
        <v/>
      </c>
    </row>
    <row r="8655" spans="17:25" x14ac:dyDescent="0.25">
      <c r="Q8655" s="47">
        <f t="shared" si="959"/>
        <v>2015</v>
      </c>
      <c r="R8655" s="48" t="str">
        <f t="shared" si="957"/>
        <v>20158</v>
      </c>
      <c r="S8655" s="49">
        <v>42217</v>
      </c>
      <c r="T8655" s="55">
        <v>2862.51</v>
      </c>
      <c r="U8655" s="50">
        <f t="shared" si="958"/>
        <v>3012.5874193548398</v>
      </c>
      <c r="V8655" s="51">
        <f t="shared" si="960"/>
        <v>2743.3867397260219</v>
      </c>
      <c r="W8655" s="53">
        <f t="shared" si="961"/>
        <v>-1.2316645964465245E-3</v>
      </c>
      <c r="X8655" s="53">
        <f t="shared" si="962"/>
        <v>0.10268958124220506</v>
      </c>
      <c r="Y8655" s="54" t="str">
        <f t="shared" si="963"/>
        <v/>
      </c>
    </row>
    <row r="8656" spans="17:25" x14ac:dyDescent="0.25">
      <c r="Q8656" s="47">
        <f t="shared" si="959"/>
        <v>2015</v>
      </c>
      <c r="R8656" s="48" t="str">
        <f t="shared" si="957"/>
        <v>20158</v>
      </c>
      <c r="S8656" s="49">
        <v>42218</v>
      </c>
      <c r="T8656" s="55">
        <v>2862.51</v>
      </c>
      <c r="U8656" s="50">
        <f t="shared" si="958"/>
        <v>3012.5874193548398</v>
      </c>
      <c r="V8656" s="51">
        <f t="shared" si="960"/>
        <v>2743.3867397260219</v>
      </c>
      <c r="W8656" s="53">
        <f t="shared" si="961"/>
        <v>0</v>
      </c>
      <c r="X8656" s="53" t="str">
        <f t="shared" si="962"/>
        <v/>
      </c>
      <c r="Y8656" s="54" t="str">
        <f t="shared" si="963"/>
        <v/>
      </c>
    </row>
    <row r="8657" spans="17:25" x14ac:dyDescent="0.25">
      <c r="Q8657" s="47">
        <f t="shared" si="959"/>
        <v>2015</v>
      </c>
      <c r="R8657" s="48" t="str">
        <f t="shared" si="957"/>
        <v>20158</v>
      </c>
      <c r="S8657" s="49">
        <v>42219</v>
      </c>
      <c r="T8657" s="55">
        <v>2862.51</v>
      </c>
      <c r="U8657" s="50">
        <f t="shared" si="958"/>
        <v>3012.5874193548398</v>
      </c>
      <c r="V8657" s="51">
        <f t="shared" si="960"/>
        <v>2743.3867397260219</v>
      </c>
      <c r="W8657" s="53">
        <f t="shared" si="961"/>
        <v>0</v>
      </c>
      <c r="X8657" s="53" t="str">
        <f t="shared" si="962"/>
        <v/>
      </c>
      <c r="Y8657" s="54" t="str">
        <f t="shared" si="963"/>
        <v/>
      </c>
    </row>
    <row r="8658" spans="17:25" x14ac:dyDescent="0.25">
      <c r="Q8658" s="47">
        <f t="shared" si="959"/>
        <v>2015</v>
      </c>
      <c r="R8658" s="48" t="str">
        <f t="shared" si="957"/>
        <v>20158</v>
      </c>
      <c r="S8658" s="49">
        <v>42220</v>
      </c>
      <c r="T8658" s="55">
        <v>2902.98</v>
      </c>
      <c r="U8658" s="50">
        <f t="shared" si="958"/>
        <v>3012.5874193548398</v>
      </c>
      <c r="V8658" s="51">
        <f t="shared" si="960"/>
        <v>2743.3867397260219</v>
      </c>
      <c r="W8658" s="53">
        <f t="shared" si="961"/>
        <v>1.4137941876185556E-2</v>
      </c>
      <c r="X8658" s="53" t="str">
        <f t="shared" si="962"/>
        <v/>
      </c>
      <c r="Y8658" s="54" t="str">
        <f t="shared" si="963"/>
        <v/>
      </c>
    </row>
    <row r="8659" spans="17:25" x14ac:dyDescent="0.25">
      <c r="Q8659" s="47">
        <f t="shared" si="959"/>
        <v>2015</v>
      </c>
      <c r="R8659" s="48" t="str">
        <f t="shared" si="957"/>
        <v>20158</v>
      </c>
      <c r="S8659" s="49">
        <v>42221</v>
      </c>
      <c r="T8659" s="55">
        <v>2906.95</v>
      </c>
      <c r="U8659" s="50">
        <f t="shared" si="958"/>
        <v>3012.5874193548398</v>
      </c>
      <c r="V8659" s="51">
        <f t="shared" si="960"/>
        <v>2743.3867397260219</v>
      </c>
      <c r="W8659" s="53">
        <f t="shared" si="961"/>
        <v>1.3675602312106516E-3</v>
      </c>
      <c r="X8659" s="53" t="str">
        <f t="shared" si="962"/>
        <v/>
      </c>
      <c r="Y8659" s="54" t="str">
        <f t="shared" si="963"/>
        <v/>
      </c>
    </row>
    <row r="8660" spans="17:25" x14ac:dyDescent="0.25">
      <c r="Q8660" s="47">
        <f t="shared" si="959"/>
        <v>2015</v>
      </c>
      <c r="R8660" s="48" t="str">
        <f t="shared" si="957"/>
        <v>20158</v>
      </c>
      <c r="S8660" s="49">
        <v>42222</v>
      </c>
      <c r="T8660" s="55">
        <v>2945.97</v>
      </c>
      <c r="U8660" s="50">
        <f t="shared" si="958"/>
        <v>3012.5874193548398</v>
      </c>
      <c r="V8660" s="51">
        <f t="shared" si="960"/>
        <v>2743.3867397260219</v>
      </c>
      <c r="W8660" s="53">
        <f t="shared" si="961"/>
        <v>1.3423003491632057E-2</v>
      </c>
      <c r="X8660" s="53" t="str">
        <f t="shared" si="962"/>
        <v/>
      </c>
      <c r="Y8660" s="54" t="str">
        <f t="shared" si="963"/>
        <v/>
      </c>
    </row>
    <row r="8661" spans="17:25" x14ac:dyDescent="0.25">
      <c r="Q8661" s="47">
        <f t="shared" si="959"/>
        <v>2015</v>
      </c>
      <c r="R8661" s="48" t="str">
        <f t="shared" si="957"/>
        <v>20158</v>
      </c>
      <c r="S8661" s="49">
        <v>42223</v>
      </c>
      <c r="T8661" s="55">
        <v>2955.31</v>
      </c>
      <c r="U8661" s="50">
        <f t="shared" si="958"/>
        <v>3012.5874193548398</v>
      </c>
      <c r="V8661" s="51">
        <f t="shared" si="960"/>
        <v>2743.3867397260219</v>
      </c>
      <c r="W8661" s="53">
        <f t="shared" si="961"/>
        <v>3.1704328285759864E-3</v>
      </c>
      <c r="X8661" s="53" t="str">
        <f t="shared" si="962"/>
        <v/>
      </c>
      <c r="Y8661" s="54" t="str">
        <f t="shared" si="963"/>
        <v/>
      </c>
    </row>
    <row r="8662" spans="17:25" x14ac:dyDescent="0.25">
      <c r="Q8662" s="47">
        <f t="shared" si="959"/>
        <v>2015</v>
      </c>
      <c r="R8662" s="48" t="str">
        <f t="shared" si="957"/>
        <v>20158</v>
      </c>
      <c r="S8662" s="49">
        <v>42224</v>
      </c>
      <c r="T8662" s="55">
        <v>2955.31</v>
      </c>
      <c r="U8662" s="50">
        <f t="shared" si="958"/>
        <v>3012.5874193548398</v>
      </c>
      <c r="V8662" s="51">
        <f t="shared" si="960"/>
        <v>2743.3867397260219</v>
      </c>
      <c r="W8662" s="53">
        <f t="shared" si="961"/>
        <v>0</v>
      </c>
      <c r="X8662" s="53" t="str">
        <f t="shared" si="962"/>
        <v/>
      </c>
      <c r="Y8662" s="54" t="str">
        <f t="shared" si="963"/>
        <v/>
      </c>
    </row>
    <row r="8663" spans="17:25" x14ac:dyDescent="0.25">
      <c r="Q8663" s="47">
        <f t="shared" si="959"/>
        <v>2015</v>
      </c>
      <c r="R8663" s="48" t="str">
        <f t="shared" si="957"/>
        <v>20158</v>
      </c>
      <c r="S8663" s="49">
        <v>42225</v>
      </c>
      <c r="T8663" s="55">
        <v>2955.31</v>
      </c>
      <c r="U8663" s="50">
        <f t="shared" si="958"/>
        <v>3012.5874193548398</v>
      </c>
      <c r="V8663" s="51">
        <f t="shared" si="960"/>
        <v>2743.3867397260219</v>
      </c>
      <c r="W8663" s="53">
        <f t="shared" si="961"/>
        <v>0</v>
      </c>
      <c r="X8663" s="53" t="str">
        <f t="shared" si="962"/>
        <v/>
      </c>
      <c r="Y8663" s="54" t="str">
        <f t="shared" si="963"/>
        <v/>
      </c>
    </row>
    <row r="8664" spans="17:25" x14ac:dyDescent="0.25">
      <c r="Q8664" s="47">
        <f t="shared" si="959"/>
        <v>2015</v>
      </c>
      <c r="R8664" s="48" t="str">
        <f t="shared" si="957"/>
        <v>20158</v>
      </c>
      <c r="S8664" s="49">
        <v>42226</v>
      </c>
      <c r="T8664" s="55">
        <v>2955.31</v>
      </c>
      <c r="U8664" s="50">
        <f t="shared" si="958"/>
        <v>3012.5874193548398</v>
      </c>
      <c r="V8664" s="51">
        <f t="shared" si="960"/>
        <v>2743.3867397260219</v>
      </c>
      <c r="W8664" s="53">
        <f t="shared" si="961"/>
        <v>0</v>
      </c>
      <c r="X8664" s="53" t="str">
        <f t="shared" si="962"/>
        <v/>
      </c>
      <c r="Y8664" s="54" t="str">
        <f t="shared" si="963"/>
        <v/>
      </c>
    </row>
    <row r="8665" spans="17:25" x14ac:dyDescent="0.25">
      <c r="Q8665" s="47">
        <f t="shared" si="959"/>
        <v>2015</v>
      </c>
      <c r="R8665" s="48" t="str">
        <f t="shared" si="957"/>
        <v>20158</v>
      </c>
      <c r="S8665" s="49">
        <v>42227</v>
      </c>
      <c r="T8665" s="55">
        <v>2913.45</v>
      </c>
      <c r="U8665" s="50">
        <f t="shared" si="958"/>
        <v>3012.5874193548398</v>
      </c>
      <c r="V8665" s="51">
        <f t="shared" si="960"/>
        <v>2743.3867397260219</v>
      </c>
      <c r="W8665" s="53">
        <f t="shared" si="961"/>
        <v>-1.4164334706003867E-2</v>
      </c>
      <c r="X8665" s="53" t="str">
        <f t="shared" si="962"/>
        <v/>
      </c>
      <c r="Y8665" s="54" t="str">
        <f t="shared" si="963"/>
        <v/>
      </c>
    </row>
    <row r="8666" spans="17:25" x14ac:dyDescent="0.25">
      <c r="Q8666" s="47">
        <f t="shared" si="959"/>
        <v>2015</v>
      </c>
      <c r="R8666" s="48" t="str">
        <f t="shared" si="957"/>
        <v>20158</v>
      </c>
      <c r="S8666" s="49">
        <v>42228</v>
      </c>
      <c r="T8666" s="55">
        <v>2943.97</v>
      </c>
      <c r="U8666" s="50">
        <f t="shared" si="958"/>
        <v>3012.5874193548398</v>
      </c>
      <c r="V8666" s="51">
        <f t="shared" si="960"/>
        <v>2743.3867397260219</v>
      </c>
      <c r="W8666" s="53">
        <f t="shared" si="961"/>
        <v>1.0475553038493901E-2</v>
      </c>
      <c r="X8666" s="53" t="str">
        <f t="shared" si="962"/>
        <v/>
      </c>
      <c r="Y8666" s="54" t="str">
        <f t="shared" si="963"/>
        <v/>
      </c>
    </row>
    <row r="8667" spans="17:25" x14ac:dyDescent="0.25">
      <c r="Q8667" s="47">
        <f t="shared" si="959"/>
        <v>2015</v>
      </c>
      <c r="R8667" s="48" t="str">
        <f t="shared" si="957"/>
        <v>20158</v>
      </c>
      <c r="S8667" s="49">
        <v>42229</v>
      </c>
      <c r="T8667" s="55">
        <v>2937.63</v>
      </c>
      <c r="U8667" s="50">
        <f t="shared" si="958"/>
        <v>3012.5874193548398</v>
      </c>
      <c r="V8667" s="51">
        <f t="shared" si="960"/>
        <v>2743.3867397260219</v>
      </c>
      <c r="W8667" s="53">
        <f t="shared" si="961"/>
        <v>-2.1535545538846623E-3</v>
      </c>
      <c r="X8667" s="53" t="str">
        <f t="shared" si="962"/>
        <v/>
      </c>
      <c r="Y8667" s="54" t="str">
        <f t="shared" si="963"/>
        <v/>
      </c>
    </row>
    <row r="8668" spans="17:25" x14ac:dyDescent="0.25">
      <c r="Q8668" s="47">
        <f t="shared" si="959"/>
        <v>2015</v>
      </c>
      <c r="R8668" s="48" t="str">
        <f t="shared" si="957"/>
        <v>20158</v>
      </c>
      <c r="S8668" s="49">
        <v>42230</v>
      </c>
      <c r="T8668" s="55">
        <v>2966.12</v>
      </c>
      <c r="U8668" s="50">
        <f t="shared" si="958"/>
        <v>3012.5874193548398</v>
      </c>
      <c r="V8668" s="51">
        <f t="shared" si="960"/>
        <v>2743.3867397260219</v>
      </c>
      <c r="W8668" s="53">
        <f t="shared" si="961"/>
        <v>9.6982942031500485E-3</v>
      </c>
      <c r="X8668" s="53" t="str">
        <f t="shared" si="962"/>
        <v/>
      </c>
      <c r="Y8668" s="54" t="str">
        <f t="shared" si="963"/>
        <v/>
      </c>
    </row>
    <row r="8669" spans="17:25" x14ac:dyDescent="0.25">
      <c r="Q8669" s="47">
        <f t="shared" si="959"/>
        <v>2015</v>
      </c>
      <c r="R8669" s="48" t="str">
        <f t="shared" si="957"/>
        <v>20158</v>
      </c>
      <c r="S8669" s="49">
        <v>42231</v>
      </c>
      <c r="T8669" s="55">
        <v>2983.12</v>
      </c>
      <c r="U8669" s="50">
        <f t="shared" si="958"/>
        <v>3012.5874193548398</v>
      </c>
      <c r="V8669" s="51">
        <f t="shared" si="960"/>
        <v>2743.3867397260219</v>
      </c>
      <c r="W8669" s="53">
        <f t="shared" si="961"/>
        <v>5.731393200544721E-3</v>
      </c>
      <c r="X8669" s="53" t="str">
        <f t="shared" si="962"/>
        <v/>
      </c>
      <c r="Y8669" s="54" t="str">
        <f t="shared" si="963"/>
        <v/>
      </c>
    </row>
    <row r="8670" spans="17:25" x14ac:dyDescent="0.25">
      <c r="Q8670" s="47">
        <f t="shared" si="959"/>
        <v>2015</v>
      </c>
      <c r="R8670" s="48" t="str">
        <f t="shared" si="957"/>
        <v>20158</v>
      </c>
      <c r="S8670" s="49">
        <v>42232</v>
      </c>
      <c r="T8670" s="55">
        <v>2983.12</v>
      </c>
      <c r="U8670" s="50">
        <f t="shared" si="958"/>
        <v>3012.5874193548398</v>
      </c>
      <c r="V8670" s="51">
        <f t="shared" si="960"/>
        <v>2743.3867397260219</v>
      </c>
      <c r="W8670" s="53">
        <f t="shared" si="961"/>
        <v>0</v>
      </c>
      <c r="X8670" s="53" t="str">
        <f t="shared" si="962"/>
        <v/>
      </c>
      <c r="Y8670" s="54" t="str">
        <f t="shared" si="963"/>
        <v/>
      </c>
    </row>
    <row r="8671" spans="17:25" x14ac:dyDescent="0.25">
      <c r="Q8671" s="47">
        <f t="shared" si="959"/>
        <v>2015</v>
      </c>
      <c r="R8671" s="48" t="str">
        <f t="shared" si="957"/>
        <v>20158</v>
      </c>
      <c r="S8671" s="49">
        <v>42233</v>
      </c>
      <c r="T8671" s="55">
        <v>2983.12</v>
      </c>
      <c r="U8671" s="50">
        <f t="shared" si="958"/>
        <v>3012.5874193548398</v>
      </c>
      <c r="V8671" s="51">
        <f t="shared" si="960"/>
        <v>2743.3867397260219</v>
      </c>
      <c r="W8671" s="53">
        <f t="shared" si="961"/>
        <v>0</v>
      </c>
      <c r="X8671" s="53" t="str">
        <f t="shared" si="962"/>
        <v/>
      </c>
      <c r="Y8671" s="54" t="str">
        <f t="shared" si="963"/>
        <v/>
      </c>
    </row>
    <row r="8672" spans="17:25" x14ac:dyDescent="0.25">
      <c r="Q8672" s="47">
        <f t="shared" si="959"/>
        <v>2015</v>
      </c>
      <c r="R8672" s="48" t="str">
        <f t="shared" si="957"/>
        <v>20158</v>
      </c>
      <c r="S8672" s="49">
        <v>42234</v>
      </c>
      <c r="T8672" s="55">
        <v>2983.12</v>
      </c>
      <c r="U8672" s="50">
        <f t="shared" si="958"/>
        <v>3012.5874193548398</v>
      </c>
      <c r="V8672" s="51">
        <f t="shared" si="960"/>
        <v>2743.3867397260219</v>
      </c>
      <c r="W8672" s="53">
        <f t="shared" si="961"/>
        <v>0</v>
      </c>
      <c r="X8672" s="53" t="str">
        <f t="shared" si="962"/>
        <v/>
      </c>
      <c r="Y8672" s="54" t="str">
        <f t="shared" si="963"/>
        <v/>
      </c>
    </row>
    <row r="8673" spans="17:25" x14ac:dyDescent="0.25">
      <c r="Q8673" s="47">
        <f t="shared" si="959"/>
        <v>2015</v>
      </c>
      <c r="R8673" s="48" t="str">
        <f t="shared" si="957"/>
        <v>20158</v>
      </c>
      <c r="S8673" s="49">
        <v>42235</v>
      </c>
      <c r="T8673" s="55">
        <v>3003.35</v>
      </c>
      <c r="U8673" s="50">
        <f t="shared" si="958"/>
        <v>3012.5874193548398</v>
      </c>
      <c r="V8673" s="51">
        <f t="shared" si="960"/>
        <v>2743.3867397260219</v>
      </c>
      <c r="W8673" s="53">
        <f t="shared" si="961"/>
        <v>6.7814905199925501E-3</v>
      </c>
      <c r="X8673" s="53" t="str">
        <f t="shared" si="962"/>
        <v/>
      </c>
      <c r="Y8673" s="54" t="str">
        <f t="shared" si="963"/>
        <v/>
      </c>
    </row>
    <row r="8674" spans="17:25" x14ac:dyDescent="0.25">
      <c r="Q8674" s="47">
        <f t="shared" si="959"/>
        <v>2015</v>
      </c>
      <c r="R8674" s="48" t="str">
        <f t="shared" si="957"/>
        <v>20158</v>
      </c>
      <c r="S8674" s="49">
        <v>42236</v>
      </c>
      <c r="T8674" s="55">
        <v>3027.2</v>
      </c>
      <c r="U8674" s="50">
        <f t="shared" si="958"/>
        <v>3012.5874193548398</v>
      </c>
      <c r="V8674" s="51">
        <f t="shared" si="960"/>
        <v>2743.3867397260219</v>
      </c>
      <c r="W8674" s="53">
        <f t="shared" si="961"/>
        <v>7.9411324021509966E-3</v>
      </c>
      <c r="X8674" s="53" t="str">
        <f t="shared" si="962"/>
        <v/>
      </c>
      <c r="Y8674" s="54" t="str">
        <f t="shared" si="963"/>
        <v/>
      </c>
    </row>
    <row r="8675" spans="17:25" x14ac:dyDescent="0.25">
      <c r="Q8675" s="47">
        <f t="shared" si="959"/>
        <v>2015</v>
      </c>
      <c r="R8675" s="48" t="str">
        <f t="shared" si="957"/>
        <v>20158</v>
      </c>
      <c r="S8675" s="49">
        <v>42237</v>
      </c>
      <c r="T8675" s="55">
        <v>3053.65</v>
      </c>
      <c r="U8675" s="50">
        <f t="shared" si="958"/>
        <v>3012.5874193548398</v>
      </c>
      <c r="V8675" s="51">
        <f t="shared" si="960"/>
        <v>2743.3867397260219</v>
      </c>
      <c r="W8675" s="53">
        <f t="shared" si="961"/>
        <v>8.7374471458774305E-3</v>
      </c>
      <c r="X8675" s="53" t="str">
        <f t="shared" si="962"/>
        <v/>
      </c>
      <c r="Y8675" s="54" t="str">
        <f t="shared" si="963"/>
        <v/>
      </c>
    </row>
    <row r="8676" spans="17:25" x14ac:dyDescent="0.25">
      <c r="Q8676" s="47">
        <f t="shared" si="959"/>
        <v>2015</v>
      </c>
      <c r="R8676" s="48" t="str">
        <f t="shared" si="957"/>
        <v>20158</v>
      </c>
      <c r="S8676" s="49">
        <v>42238</v>
      </c>
      <c r="T8676" s="55">
        <v>3102.6</v>
      </c>
      <c r="U8676" s="50">
        <f t="shared" si="958"/>
        <v>3012.5874193548398</v>
      </c>
      <c r="V8676" s="51">
        <f t="shared" si="960"/>
        <v>2743.3867397260219</v>
      </c>
      <c r="W8676" s="53">
        <f t="shared" si="961"/>
        <v>1.6029996888968778E-2</v>
      </c>
      <c r="X8676" s="53" t="str">
        <f t="shared" si="962"/>
        <v/>
      </c>
      <c r="Y8676" s="54" t="str">
        <f t="shared" si="963"/>
        <v/>
      </c>
    </row>
    <row r="8677" spans="17:25" x14ac:dyDescent="0.25">
      <c r="Q8677" s="47">
        <f t="shared" si="959"/>
        <v>2015</v>
      </c>
      <c r="R8677" s="48" t="str">
        <f t="shared" si="957"/>
        <v>20158</v>
      </c>
      <c r="S8677" s="49">
        <v>42239</v>
      </c>
      <c r="T8677" s="55">
        <v>3102.6</v>
      </c>
      <c r="U8677" s="50">
        <f t="shared" si="958"/>
        <v>3012.5874193548398</v>
      </c>
      <c r="V8677" s="51">
        <f t="shared" si="960"/>
        <v>2743.3867397260219</v>
      </c>
      <c r="W8677" s="53">
        <f t="shared" si="961"/>
        <v>0</v>
      </c>
      <c r="X8677" s="53" t="str">
        <f t="shared" si="962"/>
        <v/>
      </c>
      <c r="Y8677" s="54" t="str">
        <f t="shared" si="963"/>
        <v/>
      </c>
    </row>
    <row r="8678" spans="17:25" x14ac:dyDescent="0.25">
      <c r="Q8678" s="47">
        <f t="shared" si="959"/>
        <v>2015</v>
      </c>
      <c r="R8678" s="48" t="str">
        <f t="shared" si="957"/>
        <v>20158</v>
      </c>
      <c r="S8678" s="49">
        <v>42240</v>
      </c>
      <c r="T8678" s="55">
        <v>3102.6</v>
      </c>
      <c r="U8678" s="50">
        <f t="shared" si="958"/>
        <v>3012.5874193548398</v>
      </c>
      <c r="V8678" s="51">
        <f t="shared" si="960"/>
        <v>2743.3867397260219</v>
      </c>
      <c r="W8678" s="53">
        <f t="shared" si="961"/>
        <v>0</v>
      </c>
      <c r="X8678" s="53" t="str">
        <f t="shared" si="962"/>
        <v/>
      </c>
      <c r="Y8678" s="54" t="str">
        <f t="shared" si="963"/>
        <v/>
      </c>
    </row>
    <row r="8679" spans="17:25" x14ac:dyDescent="0.25">
      <c r="Q8679" s="47">
        <f t="shared" si="959"/>
        <v>2015</v>
      </c>
      <c r="R8679" s="48" t="str">
        <f t="shared" si="957"/>
        <v>20158</v>
      </c>
      <c r="S8679" s="49">
        <v>42241</v>
      </c>
      <c r="T8679" s="55">
        <v>3208.37</v>
      </c>
      <c r="U8679" s="50">
        <f t="shared" si="958"/>
        <v>3012.5874193548398</v>
      </c>
      <c r="V8679" s="51">
        <f t="shared" si="960"/>
        <v>2743.3867397260219</v>
      </c>
      <c r="W8679" s="53">
        <f t="shared" si="961"/>
        <v>3.4090762586217904E-2</v>
      </c>
      <c r="X8679" s="53" t="str">
        <f t="shared" si="962"/>
        <v/>
      </c>
      <c r="Y8679" s="54" t="str">
        <f t="shared" si="963"/>
        <v/>
      </c>
    </row>
    <row r="8680" spans="17:25" x14ac:dyDescent="0.25">
      <c r="Q8680" s="47">
        <f t="shared" si="959"/>
        <v>2015</v>
      </c>
      <c r="R8680" s="48" t="str">
        <f t="shared" si="957"/>
        <v>20158</v>
      </c>
      <c r="S8680" s="49">
        <v>42242</v>
      </c>
      <c r="T8680" s="55">
        <v>3194.24</v>
      </c>
      <c r="U8680" s="50">
        <f t="shared" si="958"/>
        <v>3012.5874193548398</v>
      </c>
      <c r="V8680" s="51">
        <f t="shared" si="960"/>
        <v>2743.3867397260219</v>
      </c>
      <c r="W8680" s="53">
        <f t="shared" si="961"/>
        <v>-4.4041055115214833E-3</v>
      </c>
      <c r="X8680" s="53" t="str">
        <f t="shared" si="962"/>
        <v/>
      </c>
      <c r="Y8680" s="54" t="str">
        <f t="shared" si="963"/>
        <v/>
      </c>
    </row>
    <row r="8681" spans="17:25" x14ac:dyDescent="0.25">
      <c r="Q8681" s="47">
        <f t="shared" si="959"/>
        <v>2015</v>
      </c>
      <c r="R8681" s="48" t="str">
        <f t="shared" si="957"/>
        <v>20158</v>
      </c>
      <c r="S8681" s="49">
        <v>42243</v>
      </c>
      <c r="T8681" s="55">
        <v>3238.51</v>
      </c>
      <c r="U8681" s="50">
        <f t="shared" si="958"/>
        <v>3012.5874193548398</v>
      </c>
      <c r="V8681" s="51">
        <f t="shared" si="960"/>
        <v>2743.3867397260219</v>
      </c>
      <c r="W8681" s="53">
        <f t="shared" si="961"/>
        <v>1.3859321779202682E-2</v>
      </c>
      <c r="X8681" s="53" t="str">
        <f t="shared" si="962"/>
        <v/>
      </c>
      <c r="Y8681" s="54" t="str">
        <f t="shared" si="963"/>
        <v/>
      </c>
    </row>
    <row r="8682" spans="17:25" x14ac:dyDescent="0.25">
      <c r="Q8682" s="47">
        <f t="shared" si="959"/>
        <v>2015</v>
      </c>
      <c r="R8682" s="48" t="str">
        <f t="shared" si="957"/>
        <v>20158</v>
      </c>
      <c r="S8682" s="49">
        <v>42244</v>
      </c>
      <c r="T8682" s="55">
        <v>3195.47</v>
      </c>
      <c r="U8682" s="50">
        <f t="shared" si="958"/>
        <v>3012.5874193548398</v>
      </c>
      <c r="V8682" s="51">
        <f t="shared" si="960"/>
        <v>2743.3867397260219</v>
      </c>
      <c r="W8682" s="53">
        <f t="shared" si="961"/>
        <v>-1.3290062405241998E-2</v>
      </c>
      <c r="X8682" s="53" t="str">
        <f t="shared" si="962"/>
        <v/>
      </c>
      <c r="Y8682" s="54" t="str">
        <f t="shared" si="963"/>
        <v/>
      </c>
    </row>
    <row r="8683" spans="17:25" x14ac:dyDescent="0.25">
      <c r="Q8683" s="47">
        <f t="shared" si="959"/>
        <v>2015</v>
      </c>
      <c r="R8683" s="48" t="str">
        <f t="shared" si="957"/>
        <v>20158</v>
      </c>
      <c r="S8683" s="49">
        <v>42245</v>
      </c>
      <c r="T8683" s="55">
        <v>3101.1</v>
      </c>
      <c r="U8683" s="50">
        <f t="shared" si="958"/>
        <v>3012.5874193548398</v>
      </c>
      <c r="V8683" s="51">
        <f t="shared" si="960"/>
        <v>2743.3867397260219</v>
      </c>
      <c r="W8683" s="53">
        <f t="shared" si="961"/>
        <v>-2.9532431848836027E-2</v>
      </c>
      <c r="X8683" s="53" t="str">
        <f t="shared" si="962"/>
        <v/>
      </c>
      <c r="Y8683" s="54" t="str">
        <f t="shared" si="963"/>
        <v/>
      </c>
    </row>
    <row r="8684" spans="17:25" x14ac:dyDescent="0.25">
      <c r="Q8684" s="47">
        <f t="shared" si="959"/>
        <v>2015</v>
      </c>
      <c r="R8684" s="48" t="str">
        <f t="shared" si="957"/>
        <v>20158</v>
      </c>
      <c r="S8684" s="49">
        <v>42246</v>
      </c>
      <c r="T8684" s="55">
        <v>3101.1</v>
      </c>
      <c r="U8684" s="50">
        <f t="shared" si="958"/>
        <v>3012.5874193548398</v>
      </c>
      <c r="V8684" s="51">
        <f t="shared" si="960"/>
        <v>2743.3867397260219</v>
      </c>
      <c r="W8684" s="53">
        <f t="shared" si="961"/>
        <v>0</v>
      </c>
      <c r="X8684" s="53" t="str">
        <f t="shared" si="962"/>
        <v/>
      </c>
      <c r="Y8684" s="54" t="str">
        <f t="shared" si="963"/>
        <v/>
      </c>
    </row>
    <row r="8685" spans="17:25" x14ac:dyDescent="0.25">
      <c r="Q8685" s="47">
        <f t="shared" si="959"/>
        <v>2015</v>
      </c>
      <c r="R8685" s="48" t="str">
        <f t="shared" si="957"/>
        <v>20158</v>
      </c>
      <c r="S8685" s="49">
        <v>42247</v>
      </c>
      <c r="T8685" s="55">
        <v>3101.1</v>
      </c>
      <c r="U8685" s="50">
        <f t="shared" si="958"/>
        <v>3012.5874193548398</v>
      </c>
      <c r="V8685" s="51">
        <f t="shared" si="960"/>
        <v>2743.3867397260219</v>
      </c>
      <c r="W8685" s="53">
        <f t="shared" si="961"/>
        <v>0</v>
      </c>
      <c r="X8685" s="53" t="str">
        <f t="shared" si="962"/>
        <v/>
      </c>
      <c r="Y8685" s="54" t="str">
        <f t="shared" si="963"/>
        <v/>
      </c>
    </row>
    <row r="8686" spans="17:25" x14ac:dyDescent="0.25">
      <c r="Q8686" s="47">
        <f t="shared" si="959"/>
        <v>2015</v>
      </c>
      <c r="R8686" s="48" t="str">
        <f t="shared" si="957"/>
        <v>20159</v>
      </c>
      <c r="S8686" s="49">
        <v>42248</v>
      </c>
      <c r="T8686" s="55">
        <v>3079.97</v>
      </c>
      <c r="U8686" s="50">
        <f t="shared" si="958"/>
        <v>3066.4080000000004</v>
      </c>
      <c r="V8686" s="51">
        <f t="shared" si="960"/>
        <v>2743.3867397260219</v>
      </c>
      <c r="W8686" s="53">
        <f t="shared" si="961"/>
        <v>-6.8137112637451924E-3</v>
      </c>
      <c r="X8686" s="53">
        <f t="shared" si="962"/>
        <v>1.7865234482286496E-2</v>
      </c>
      <c r="Y8686" s="54" t="str">
        <f t="shared" si="963"/>
        <v/>
      </c>
    </row>
    <row r="8687" spans="17:25" x14ac:dyDescent="0.25">
      <c r="Q8687" s="47">
        <f t="shared" si="959"/>
        <v>2015</v>
      </c>
      <c r="R8687" s="48" t="str">
        <f t="shared" si="957"/>
        <v>20159</v>
      </c>
      <c r="S8687" s="49">
        <v>42249</v>
      </c>
      <c r="T8687" s="55">
        <v>3093.64</v>
      </c>
      <c r="U8687" s="50">
        <f t="shared" si="958"/>
        <v>3066.4080000000004</v>
      </c>
      <c r="V8687" s="51">
        <f t="shared" si="960"/>
        <v>2743.3867397260219</v>
      </c>
      <c r="W8687" s="53">
        <f t="shared" si="961"/>
        <v>4.4383549190414318E-3</v>
      </c>
      <c r="X8687" s="53" t="str">
        <f t="shared" si="962"/>
        <v/>
      </c>
      <c r="Y8687" s="54" t="str">
        <f t="shared" si="963"/>
        <v/>
      </c>
    </row>
    <row r="8688" spans="17:25" x14ac:dyDescent="0.25">
      <c r="Q8688" s="47">
        <f t="shared" si="959"/>
        <v>2015</v>
      </c>
      <c r="R8688" s="48" t="str">
        <f t="shared" si="957"/>
        <v>20159</v>
      </c>
      <c r="S8688" s="49">
        <v>42250</v>
      </c>
      <c r="T8688" s="55">
        <v>3142.34</v>
      </c>
      <c r="U8688" s="50">
        <f t="shared" si="958"/>
        <v>3066.4080000000004</v>
      </c>
      <c r="V8688" s="51">
        <f t="shared" si="960"/>
        <v>2743.3867397260219</v>
      </c>
      <c r="W8688" s="53">
        <f t="shared" si="961"/>
        <v>1.5741973856040259E-2</v>
      </c>
      <c r="X8688" s="53" t="str">
        <f t="shared" si="962"/>
        <v/>
      </c>
      <c r="Y8688" s="54" t="str">
        <f t="shared" si="963"/>
        <v/>
      </c>
    </row>
    <row r="8689" spans="17:25" x14ac:dyDescent="0.25">
      <c r="Q8689" s="47">
        <f t="shared" si="959"/>
        <v>2015</v>
      </c>
      <c r="R8689" s="48" t="str">
        <f t="shared" si="957"/>
        <v>20159</v>
      </c>
      <c r="S8689" s="49">
        <v>42251</v>
      </c>
      <c r="T8689" s="55">
        <v>3119.93</v>
      </c>
      <c r="U8689" s="50">
        <f t="shared" si="958"/>
        <v>3066.4080000000004</v>
      </c>
      <c r="V8689" s="51">
        <f t="shared" si="960"/>
        <v>2743.3867397260219</v>
      </c>
      <c r="W8689" s="53">
        <f t="shared" si="961"/>
        <v>-7.1316280224292816E-3</v>
      </c>
      <c r="X8689" s="53" t="str">
        <f t="shared" si="962"/>
        <v/>
      </c>
      <c r="Y8689" s="54" t="str">
        <f t="shared" si="963"/>
        <v/>
      </c>
    </row>
    <row r="8690" spans="17:25" x14ac:dyDescent="0.25">
      <c r="Q8690" s="47">
        <f t="shared" si="959"/>
        <v>2015</v>
      </c>
      <c r="R8690" s="48" t="str">
        <f t="shared" si="957"/>
        <v>20159</v>
      </c>
      <c r="S8690" s="49">
        <v>42252</v>
      </c>
      <c r="T8690" s="55">
        <v>3113.55</v>
      </c>
      <c r="U8690" s="50">
        <f t="shared" si="958"/>
        <v>3066.4080000000004</v>
      </c>
      <c r="V8690" s="51">
        <f t="shared" si="960"/>
        <v>2743.3867397260219</v>
      </c>
      <c r="W8690" s="53">
        <f t="shared" si="961"/>
        <v>-2.0449176744349318E-3</v>
      </c>
      <c r="X8690" s="53" t="str">
        <f t="shared" si="962"/>
        <v/>
      </c>
      <c r="Y8690" s="54" t="str">
        <f t="shared" si="963"/>
        <v/>
      </c>
    </row>
    <row r="8691" spans="17:25" x14ac:dyDescent="0.25">
      <c r="Q8691" s="47">
        <f t="shared" si="959"/>
        <v>2015</v>
      </c>
      <c r="R8691" s="48" t="str">
        <f t="shared" si="957"/>
        <v>20159</v>
      </c>
      <c r="S8691" s="49">
        <v>42253</v>
      </c>
      <c r="T8691" s="55">
        <v>3113.55</v>
      </c>
      <c r="U8691" s="50">
        <f t="shared" si="958"/>
        <v>3066.4080000000004</v>
      </c>
      <c r="V8691" s="51">
        <f t="shared" si="960"/>
        <v>2743.3867397260219</v>
      </c>
      <c r="W8691" s="53">
        <f t="shared" si="961"/>
        <v>0</v>
      </c>
      <c r="X8691" s="53" t="str">
        <f t="shared" si="962"/>
        <v/>
      </c>
      <c r="Y8691" s="54" t="str">
        <f t="shared" si="963"/>
        <v/>
      </c>
    </row>
    <row r="8692" spans="17:25" x14ac:dyDescent="0.25">
      <c r="Q8692" s="47">
        <f t="shared" si="959"/>
        <v>2015</v>
      </c>
      <c r="R8692" s="48" t="str">
        <f t="shared" si="957"/>
        <v>20159</v>
      </c>
      <c r="S8692" s="49">
        <v>42254</v>
      </c>
      <c r="T8692" s="55">
        <v>3113.55</v>
      </c>
      <c r="U8692" s="50">
        <f t="shared" si="958"/>
        <v>3066.4080000000004</v>
      </c>
      <c r="V8692" s="51">
        <f t="shared" si="960"/>
        <v>2743.3867397260219</v>
      </c>
      <c r="W8692" s="53">
        <f t="shared" si="961"/>
        <v>0</v>
      </c>
      <c r="X8692" s="53" t="str">
        <f t="shared" si="962"/>
        <v/>
      </c>
      <c r="Y8692" s="54" t="str">
        <f t="shared" si="963"/>
        <v/>
      </c>
    </row>
    <row r="8693" spans="17:25" x14ac:dyDescent="0.25">
      <c r="Q8693" s="47">
        <f t="shared" si="959"/>
        <v>2015</v>
      </c>
      <c r="R8693" s="48" t="str">
        <f t="shared" si="957"/>
        <v>20159</v>
      </c>
      <c r="S8693" s="49">
        <v>42255</v>
      </c>
      <c r="T8693" s="55">
        <v>3113.55</v>
      </c>
      <c r="U8693" s="50">
        <f t="shared" si="958"/>
        <v>3066.4080000000004</v>
      </c>
      <c r="V8693" s="51">
        <f t="shared" si="960"/>
        <v>2743.3867397260219</v>
      </c>
      <c r="W8693" s="53">
        <f t="shared" si="961"/>
        <v>0</v>
      </c>
      <c r="X8693" s="53" t="str">
        <f t="shared" si="962"/>
        <v/>
      </c>
      <c r="Y8693" s="54" t="str">
        <f t="shared" si="963"/>
        <v/>
      </c>
    </row>
    <row r="8694" spans="17:25" x14ac:dyDescent="0.25">
      <c r="Q8694" s="47">
        <f t="shared" si="959"/>
        <v>2015</v>
      </c>
      <c r="R8694" s="48" t="str">
        <f t="shared" si="957"/>
        <v>20159</v>
      </c>
      <c r="S8694" s="49">
        <v>42256</v>
      </c>
      <c r="T8694" s="55">
        <v>3138.46</v>
      </c>
      <c r="U8694" s="50">
        <f t="shared" si="958"/>
        <v>3066.4080000000004</v>
      </c>
      <c r="V8694" s="51">
        <f t="shared" si="960"/>
        <v>2743.3867397260219</v>
      </c>
      <c r="W8694" s="53">
        <f t="shared" si="961"/>
        <v>8.0005138828667111E-3</v>
      </c>
      <c r="X8694" s="53" t="str">
        <f t="shared" si="962"/>
        <v/>
      </c>
      <c r="Y8694" s="54" t="str">
        <f t="shared" si="963"/>
        <v/>
      </c>
    </row>
    <row r="8695" spans="17:25" x14ac:dyDescent="0.25">
      <c r="Q8695" s="47">
        <f t="shared" si="959"/>
        <v>2015</v>
      </c>
      <c r="R8695" s="48" t="str">
        <f t="shared" si="957"/>
        <v>20159</v>
      </c>
      <c r="S8695" s="49">
        <v>42257</v>
      </c>
      <c r="T8695" s="55">
        <v>3105.4</v>
      </c>
      <c r="U8695" s="50">
        <f t="shared" si="958"/>
        <v>3066.4080000000004</v>
      </c>
      <c r="V8695" s="51">
        <f t="shared" si="960"/>
        <v>2743.3867397260219</v>
      </c>
      <c r="W8695" s="53">
        <f t="shared" si="961"/>
        <v>-1.0533828693053304E-2</v>
      </c>
      <c r="X8695" s="53" t="str">
        <f t="shared" si="962"/>
        <v/>
      </c>
      <c r="Y8695" s="54" t="str">
        <f t="shared" si="963"/>
        <v/>
      </c>
    </row>
    <row r="8696" spans="17:25" x14ac:dyDescent="0.25">
      <c r="Q8696" s="47">
        <f t="shared" si="959"/>
        <v>2015</v>
      </c>
      <c r="R8696" s="48" t="str">
        <f t="shared" si="957"/>
        <v>20159</v>
      </c>
      <c r="S8696" s="49">
        <v>42258</v>
      </c>
      <c r="T8696" s="55">
        <v>3080.57</v>
      </c>
      <c r="U8696" s="50">
        <f t="shared" si="958"/>
        <v>3066.4080000000004</v>
      </c>
      <c r="V8696" s="51">
        <f t="shared" si="960"/>
        <v>2743.3867397260219</v>
      </c>
      <c r="W8696" s="53">
        <f t="shared" si="961"/>
        <v>-7.9957493398595814E-3</v>
      </c>
      <c r="X8696" s="53" t="str">
        <f t="shared" si="962"/>
        <v/>
      </c>
      <c r="Y8696" s="54" t="str">
        <f t="shared" si="963"/>
        <v/>
      </c>
    </row>
    <row r="8697" spans="17:25" x14ac:dyDescent="0.25">
      <c r="Q8697" s="47">
        <f t="shared" si="959"/>
        <v>2015</v>
      </c>
      <c r="R8697" s="48" t="str">
        <f t="shared" si="957"/>
        <v>20159</v>
      </c>
      <c r="S8697" s="49">
        <v>42259</v>
      </c>
      <c r="T8697" s="55">
        <v>3012.96</v>
      </c>
      <c r="U8697" s="50">
        <f t="shared" si="958"/>
        <v>3066.4080000000004</v>
      </c>
      <c r="V8697" s="51">
        <f t="shared" si="960"/>
        <v>2743.3867397260219</v>
      </c>
      <c r="W8697" s="53">
        <f t="shared" si="961"/>
        <v>-2.1947237037301615E-2</v>
      </c>
      <c r="X8697" s="53" t="str">
        <f t="shared" si="962"/>
        <v/>
      </c>
      <c r="Y8697" s="54" t="str">
        <f t="shared" si="963"/>
        <v/>
      </c>
    </row>
    <row r="8698" spans="17:25" x14ac:dyDescent="0.25">
      <c r="Q8698" s="47">
        <f t="shared" si="959"/>
        <v>2015</v>
      </c>
      <c r="R8698" s="48" t="str">
        <f t="shared" si="957"/>
        <v>20159</v>
      </c>
      <c r="S8698" s="49">
        <v>42260</v>
      </c>
      <c r="T8698" s="55">
        <v>3012.96</v>
      </c>
      <c r="U8698" s="50">
        <f t="shared" si="958"/>
        <v>3066.4080000000004</v>
      </c>
      <c r="V8698" s="51">
        <f t="shared" si="960"/>
        <v>2743.3867397260219</v>
      </c>
      <c r="W8698" s="53">
        <f t="shared" si="961"/>
        <v>0</v>
      </c>
      <c r="X8698" s="53" t="str">
        <f t="shared" si="962"/>
        <v/>
      </c>
      <c r="Y8698" s="54" t="str">
        <f t="shared" si="963"/>
        <v/>
      </c>
    </row>
    <row r="8699" spans="17:25" x14ac:dyDescent="0.25">
      <c r="Q8699" s="47">
        <f t="shared" si="959"/>
        <v>2015</v>
      </c>
      <c r="R8699" s="48" t="str">
        <f t="shared" si="957"/>
        <v>20159</v>
      </c>
      <c r="S8699" s="49">
        <v>42261</v>
      </c>
      <c r="T8699" s="55">
        <v>3012.96</v>
      </c>
      <c r="U8699" s="50">
        <f t="shared" si="958"/>
        <v>3066.4080000000004</v>
      </c>
      <c r="V8699" s="51">
        <f t="shared" si="960"/>
        <v>2743.3867397260219</v>
      </c>
      <c r="W8699" s="53">
        <f t="shared" si="961"/>
        <v>0</v>
      </c>
      <c r="X8699" s="53" t="str">
        <f t="shared" si="962"/>
        <v/>
      </c>
      <c r="Y8699" s="54" t="str">
        <f t="shared" si="963"/>
        <v/>
      </c>
    </row>
    <row r="8700" spans="17:25" x14ac:dyDescent="0.25">
      <c r="Q8700" s="47">
        <f t="shared" si="959"/>
        <v>2015</v>
      </c>
      <c r="R8700" s="48" t="str">
        <f t="shared" si="957"/>
        <v>20159</v>
      </c>
      <c r="S8700" s="49">
        <v>42262</v>
      </c>
      <c r="T8700" s="55">
        <v>3032.59</v>
      </c>
      <c r="U8700" s="50">
        <f t="shared" si="958"/>
        <v>3066.4080000000004</v>
      </c>
      <c r="V8700" s="51">
        <f t="shared" si="960"/>
        <v>2743.3867397260219</v>
      </c>
      <c r="W8700" s="53">
        <f t="shared" si="961"/>
        <v>6.5151877223728061E-3</v>
      </c>
      <c r="X8700" s="53" t="str">
        <f t="shared" si="962"/>
        <v/>
      </c>
      <c r="Y8700" s="54" t="str">
        <f t="shared" si="963"/>
        <v/>
      </c>
    </row>
    <row r="8701" spans="17:25" x14ac:dyDescent="0.25">
      <c r="Q8701" s="47">
        <f t="shared" si="959"/>
        <v>2015</v>
      </c>
      <c r="R8701" s="48" t="str">
        <f t="shared" si="957"/>
        <v>20159</v>
      </c>
      <c r="S8701" s="49">
        <v>42263</v>
      </c>
      <c r="T8701" s="55">
        <v>3025.28</v>
      </c>
      <c r="U8701" s="50">
        <f t="shared" si="958"/>
        <v>3066.4080000000004</v>
      </c>
      <c r="V8701" s="51">
        <f t="shared" si="960"/>
        <v>2743.3867397260219</v>
      </c>
      <c r="W8701" s="53">
        <f t="shared" si="961"/>
        <v>-2.4104808101326203E-3</v>
      </c>
      <c r="X8701" s="53" t="str">
        <f t="shared" si="962"/>
        <v/>
      </c>
      <c r="Y8701" s="54" t="str">
        <f t="shared" si="963"/>
        <v/>
      </c>
    </row>
    <row r="8702" spans="17:25" x14ac:dyDescent="0.25">
      <c r="Q8702" s="47">
        <f t="shared" si="959"/>
        <v>2015</v>
      </c>
      <c r="R8702" s="48" t="str">
        <f t="shared" si="957"/>
        <v>20159</v>
      </c>
      <c r="S8702" s="49">
        <v>42264</v>
      </c>
      <c r="T8702" s="55">
        <v>2989.04</v>
      </c>
      <c r="U8702" s="50">
        <f t="shared" si="958"/>
        <v>3066.4080000000004</v>
      </c>
      <c r="V8702" s="51">
        <f t="shared" si="960"/>
        <v>2743.3867397260219</v>
      </c>
      <c r="W8702" s="53">
        <f t="shared" si="961"/>
        <v>-1.1979056484027972E-2</v>
      </c>
      <c r="X8702" s="53" t="str">
        <f t="shared" si="962"/>
        <v/>
      </c>
      <c r="Y8702" s="54" t="str">
        <f t="shared" si="963"/>
        <v/>
      </c>
    </row>
    <row r="8703" spans="17:25" x14ac:dyDescent="0.25">
      <c r="Q8703" s="47">
        <f t="shared" si="959"/>
        <v>2015</v>
      </c>
      <c r="R8703" s="48" t="str">
        <f t="shared" si="957"/>
        <v>20159</v>
      </c>
      <c r="S8703" s="49">
        <v>42265</v>
      </c>
      <c r="T8703" s="55">
        <v>2975.13</v>
      </c>
      <c r="U8703" s="50">
        <f t="shared" si="958"/>
        <v>3066.4080000000004</v>
      </c>
      <c r="V8703" s="51">
        <f t="shared" si="960"/>
        <v>2743.3867397260219</v>
      </c>
      <c r="W8703" s="53">
        <f t="shared" si="961"/>
        <v>-4.653668067339245E-3</v>
      </c>
      <c r="X8703" s="53" t="str">
        <f t="shared" si="962"/>
        <v/>
      </c>
      <c r="Y8703" s="54" t="str">
        <f t="shared" si="963"/>
        <v/>
      </c>
    </row>
    <row r="8704" spans="17:25" x14ac:dyDescent="0.25">
      <c r="Q8704" s="47">
        <f t="shared" si="959"/>
        <v>2015</v>
      </c>
      <c r="R8704" s="48" t="str">
        <f t="shared" si="957"/>
        <v>20159</v>
      </c>
      <c r="S8704" s="49">
        <v>42266</v>
      </c>
      <c r="T8704" s="55">
        <v>2984.9</v>
      </c>
      <c r="U8704" s="50">
        <f t="shared" si="958"/>
        <v>3066.4080000000004</v>
      </c>
      <c r="V8704" s="51">
        <f t="shared" si="960"/>
        <v>2743.3867397260219</v>
      </c>
      <c r="W8704" s="53">
        <f t="shared" si="961"/>
        <v>3.2838901157259404E-3</v>
      </c>
      <c r="X8704" s="53" t="str">
        <f t="shared" si="962"/>
        <v/>
      </c>
      <c r="Y8704" s="54" t="str">
        <f t="shared" si="963"/>
        <v/>
      </c>
    </row>
    <row r="8705" spans="17:25" x14ac:dyDescent="0.25">
      <c r="Q8705" s="47">
        <f t="shared" si="959"/>
        <v>2015</v>
      </c>
      <c r="R8705" s="48" t="str">
        <f t="shared" si="957"/>
        <v>20159</v>
      </c>
      <c r="S8705" s="49">
        <v>42267</v>
      </c>
      <c r="T8705" s="55">
        <v>2984.9</v>
      </c>
      <c r="U8705" s="50">
        <f t="shared" si="958"/>
        <v>3066.4080000000004</v>
      </c>
      <c r="V8705" s="51">
        <f t="shared" si="960"/>
        <v>2743.3867397260219</v>
      </c>
      <c r="W8705" s="53">
        <f t="shared" si="961"/>
        <v>0</v>
      </c>
      <c r="X8705" s="53" t="str">
        <f t="shared" si="962"/>
        <v/>
      </c>
      <c r="Y8705" s="54" t="str">
        <f t="shared" si="963"/>
        <v/>
      </c>
    </row>
    <row r="8706" spans="17:25" x14ac:dyDescent="0.25">
      <c r="Q8706" s="47">
        <f t="shared" si="959"/>
        <v>2015</v>
      </c>
      <c r="R8706" s="48" t="str">
        <f t="shared" si="957"/>
        <v>20159</v>
      </c>
      <c r="S8706" s="49">
        <v>42268</v>
      </c>
      <c r="T8706" s="55">
        <v>2984.9</v>
      </c>
      <c r="U8706" s="50">
        <f t="shared" si="958"/>
        <v>3066.4080000000004</v>
      </c>
      <c r="V8706" s="51">
        <f t="shared" si="960"/>
        <v>2743.3867397260219</v>
      </c>
      <c r="W8706" s="53">
        <f t="shared" si="961"/>
        <v>0</v>
      </c>
      <c r="X8706" s="53" t="str">
        <f t="shared" si="962"/>
        <v/>
      </c>
      <c r="Y8706" s="54" t="str">
        <f t="shared" si="963"/>
        <v/>
      </c>
    </row>
    <row r="8707" spans="17:25" x14ac:dyDescent="0.25">
      <c r="Q8707" s="47">
        <f t="shared" si="959"/>
        <v>2015</v>
      </c>
      <c r="R8707" s="48" t="str">
        <f t="shared" si="957"/>
        <v>20159</v>
      </c>
      <c r="S8707" s="49">
        <v>42269</v>
      </c>
      <c r="T8707" s="55">
        <v>3001.68</v>
      </c>
      <c r="U8707" s="50">
        <f t="shared" si="958"/>
        <v>3066.4080000000004</v>
      </c>
      <c r="V8707" s="51">
        <f t="shared" si="960"/>
        <v>2743.3867397260219</v>
      </c>
      <c r="W8707" s="53">
        <f t="shared" si="961"/>
        <v>5.6216288652886082E-3</v>
      </c>
      <c r="X8707" s="53" t="str">
        <f t="shared" si="962"/>
        <v/>
      </c>
      <c r="Y8707" s="54" t="str">
        <f t="shared" si="963"/>
        <v/>
      </c>
    </row>
    <row r="8708" spans="17:25" x14ac:dyDescent="0.25">
      <c r="Q8708" s="47">
        <f t="shared" si="959"/>
        <v>2015</v>
      </c>
      <c r="R8708" s="48" t="str">
        <f t="shared" si="957"/>
        <v>20159</v>
      </c>
      <c r="S8708" s="49">
        <v>42270</v>
      </c>
      <c r="T8708" s="55">
        <v>3065.74</v>
      </c>
      <c r="U8708" s="50">
        <f t="shared" si="958"/>
        <v>3066.4080000000004</v>
      </c>
      <c r="V8708" s="51">
        <f t="shared" si="960"/>
        <v>2743.3867397260219</v>
      </c>
      <c r="W8708" s="53">
        <f t="shared" si="961"/>
        <v>2.1341382159324018E-2</v>
      </c>
      <c r="X8708" s="53" t="str">
        <f t="shared" si="962"/>
        <v/>
      </c>
      <c r="Y8708" s="54" t="str">
        <f t="shared" si="963"/>
        <v/>
      </c>
    </row>
    <row r="8709" spans="17:25" x14ac:dyDescent="0.25">
      <c r="Q8709" s="47">
        <f t="shared" si="959"/>
        <v>2015</v>
      </c>
      <c r="R8709" s="48" t="str">
        <f t="shared" si="957"/>
        <v>20159</v>
      </c>
      <c r="S8709" s="49">
        <v>42271</v>
      </c>
      <c r="T8709" s="55">
        <v>3099.28</v>
      </c>
      <c r="U8709" s="50">
        <f t="shared" si="958"/>
        <v>3066.4080000000004</v>
      </c>
      <c r="V8709" s="51">
        <f t="shared" si="960"/>
        <v>2743.3867397260219</v>
      </c>
      <c r="W8709" s="53">
        <f t="shared" si="961"/>
        <v>1.0940262383633437E-2</v>
      </c>
      <c r="X8709" s="53" t="str">
        <f t="shared" si="962"/>
        <v/>
      </c>
      <c r="Y8709" s="54" t="str">
        <f t="shared" si="963"/>
        <v/>
      </c>
    </row>
    <row r="8710" spans="17:25" x14ac:dyDescent="0.25">
      <c r="Q8710" s="47">
        <f t="shared" si="959"/>
        <v>2015</v>
      </c>
      <c r="R8710" s="48" t="str">
        <f t="shared" si="957"/>
        <v>20159</v>
      </c>
      <c r="S8710" s="49">
        <v>42272</v>
      </c>
      <c r="T8710" s="55">
        <v>3135.17</v>
      </c>
      <c r="U8710" s="50">
        <f t="shared" si="958"/>
        <v>3066.4080000000004</v>
      </c>
      <c r="V8710" s="51">
        <f t="shared" si="960"/>
        <v>2743.3867397260219</v>
      </c>
      <c r="W8710" s="53">
        <f t="shared" si="961"/>
        <v>1.1580108928525235E-2</v>
      </c>
      <c r="X8710" s="53" t="str">
        <f t="shared" si="962"/>
        <v/>
      </c>
      <c r="Y8710" s="54" t="str">
        <f t="shared" si="963"/>
        <v/>
      </c>
    </row>
    <row r="8711" spans="17:25" x14ac:dyDescent="0.25">
      <c r="Q8711" s="47">
        <f t="shared" si="959"/>
        <v>2015</v>
      </c>
      <c r="R8711" s="48" t="str">
        <f t="shared" ref="R8711:R8774" si="964">+YEAR(S8711)&amp;MONTH(S8711)</f>
        <v>20159</v>
      </c>
      <c r="S8711" s="49">
        <v>42273</v>
      </c>
      <c r="T8711" s="55">
        <v>3080.44</v>
      </c>
      <c r="U8711" s="50">
        <f t="shared" ref="U8711:U8774" si="965">+AVERAGEIF($R$3:$R$12000,R8711,$T$3:$T$12000)</f>
        <v>3066.4080000000004</v>
      </c>
      <c r="V8711" s="51">
        <f t="shared" si="960"/>
        <v>2743.3867397260219</v>
      </c>
      <c r="W8711" s="53">
        <f t="shared" si="961"/>
        <v>-1.745678862709199E-2</v>
      </c>
      <c r="X8711" s="53" t="str">
        <f t="shared" si="962"/>
        <v/>
      </c>
      <c r="Y8711" s="54" t="str">
        <f t="shared" si="963"/>
        <v/>
      </c>
    </row>
    <row r="8712" spans="17:25" x14ac:dyDescent="0.25">
      <c r="Q8712" s="47">
        <f t="shared" ref="Q8712:Q8775" si="966">+YEAR(S8712)</f>
        <v>2015</v>
      </c>
      <c r="R8712" s="48" t="str">
        <f t="shared" si="964"/>
        <v>20159</v>
      </c>
      <c r="S8712" s="49">
        <v>42274</v>
      </c>
      <c r="T8712" s="55">
        <v>3080.44</v>
      </c>
      <c r="U8712" s="50">
        <f t="shared" si="965"/>
        <v>3066.4080000000004</v>
      </c>
      <c r="V8712" s="51">
        <f t="shared" ref="V8712:V8775" si="967">+AVERAGEIF($Q$3:$Q$12000,Q8712,$T$3:$T$12000)</f>
        <v>2743.3867397260219</v>
      </c>
      <c r="W8712" s="53">
        <f t="shared" si="961"/>
        <v>0</v>
      </c>
      <c r="X8712" s="53" t="str">
        <f t="shared" si="962"/>
        <v/>
      </c>
      <c r="Y8712" s="54" t="str">
        <f t="shared" si="963"/>
        <v/>
      </c>
    </row>
    <row r="8713" spans="17:25" x14ac:dyDescent="0.25">
      <c r="Q8713" s="47">
        <f t="shared" si="966"/>
        <v>2015</v>
      </c>
      <c r="R8713" s="48" t="str">
        <f t="shared" si="964"/>
        <v>20159</v>
      </c>
      <c r="S8713" s="49">
        <v>42275</v>
      </c>
      <c r="T8713" s="55">
        <v>3080.44</v>
      </c>
      <c r="U8713" s="50">
        <f t="shared" si="965"/>
        <v>3066.4080000000004</v>
      </c>
      <c r="V8713" s="51">
        <f t="shared" si="967"/>
        <v>2743.3867397260219</v>
      </c>
      <c r="W8713" s="53">
        <f t="shared" ref="W8713:W8776" si="968">+T8713/T8712-1</f>
        <v>0</v>
      </c>
      <c r="X8713" s="53" t="str">
        <f t="shared" ref="X8713:X8776" si="969">IF(U8713/U8712-1=0,"",U8713/U8712-1)</f>
        <v/>
      </c>
      <c r="Y8713" s="54" t="str">
        <f t="shared" ref="Y8713:Y8776" si="970">+IF(V8713=V8712,"",V8713/V8712-1)</f>
        <v/>
      </c>
    </row>
    <row r="8714" spans="17:25" x14ac:dyDescent="0.25">
      <c r="Q8714" s="47">
        <f t="shared" si="966"/>
        <v>2015</v>
      </c>
      <c r="R8714" s="48" t="str">
        <f t="shared" si="964"/>
        <v>20159</v>
      </c>
      <c r="S8714" s="49">
        <v>42276</v>
      </c>
      <c r="T8714" s="55">
        <v>3096.98</v>
      </c>
      <c r="U8714" s="50">
        <f t="shared" si="965"/>
        <v>3066.4080000000004</v>
      </c>
      <c r="V8714" s="51">
        <f t="shared" si="967"/>
        <v>2743.3867397260219</v>
      </c>
      <c r="W8714" s="53">
        <f t="shared" si="968"/>
        <v>5.3693628182986952E-3</v>
      </c>
      <c r="X8714" s="53" t="str">
        <f t="shared" si="969"/>
        <v/>
      </c>
      <c r="Y8714" s="54" t="str">
        <f t="shared" si="970"/>
        <v/>
      </c>
    </row>
    <row r="8715" spans="17:25" x14ac:dyDescent="0.25">
      <c r="Q8715" s="47">
        <f t="shared" si="966"/>
        <v>2015</v>
      </c>
      <c r="R8715" s="48" t="str">
        <f t="shared" si="964"/>
        <v>20159</v>
      </c>
      <c r="S8715" s="49">
        <v>42277</v>
      </c>
      <c r="T8715" s="55">
        <v>3121.94</v>
      </c>
      <c r="U8715" s="50">
        <f t="shared" si="965"/>
        <v>3066.4080000000004</v>
      </c>
      <c r="V8715" s="51">
        <f t="shared" si="967"/>
        <v>2743.3867397260219</v>
      </c>
      <c r="W8715" s="53">
        <f t="shared" si="968"/>
        <v>8.0594643814295708E-3</v>
      </c>
      <c r="X8715" s="53" t="str">
        <f t="shared" si="969"/>
        <v/>
      </c>
      <c r="Y8715" s="54" t="str">
        <f t="shared" si="970"/>
        <v/>
      </c>
    </row>
    <row r="8716" spans="17:25" x14ac:dyDescent="0.25">
      <c r="Q8716" s="47">
        <f t="shared" si="966"/>
        <v>2015</v>
      </c>
      <c r="R8716" s="48" t="str">
        <f t="shared" si="964"/>
        <v>201510</v>
      </c>
      <c r="S8716" s="49">
        <v>42278</v>
      </c>
      <c r="T8716" s="55">
        <v>3086.75</v>
      </c>
      <c r="U8716" s="50">
        <f t="shared" si="965"/>
        <v>2929.4722580645166</v>
      </c>
      <c r="V8716" s="51">
        <f t="shared" si="967"/>
        <v>2743.3867397260219</v>
      </c>
      <c r="W8716" s="53">
        <f t="shared" si="968"/>
        <v>-1.1271837383165617E-2</v>
      </c>
      <c r="X8716" s="53">
        <f t="shared" si="969"/>
        <v>-4.465672602454851E-2</v>
      </c>
      <c r="Y8716" s="54" t="str">
        <f t="shared" si="970"/>
        <v/>
      </c>
    </row>
    <row r="8717" spans="17:25" x14ac:dyDescent="0.25">
      <c r="Q8717" s="47">
        <f t="shared" si="966"/>
        <v>2015</v>
      </c>
      <c r="R8717" s="48" t="str">
        <f t="shared" si="964"/>
        <v>201510</v>
      </c>
      <c r="S8717" s="49">
        <v>42279</v>
      </c>
      <c r="T8717" s="55">
        <v>3061.85</v>
      </c>
      <c r="U8717" s="50">
        <f t="shared" si="965"/>
        <v>2929.4722580645166</v>
      </c>
      <c r="V8717" s="51">
        <f t="shared" si="967"/>
        <v>2743.3867397260219</v>
      </c>
      <c r="W8717" s="53">
        <f t="shared" si="968"/>
        <v>-8.0667368591561539E-3</v>
      </c>
      <c r="X8717" s="53" t="str">
        <f t="shared" si="969"/>
        <v/>
      </c>
      <c r="Y8717" s="54" t="str">
        <f t="shared" si="970"/>
        <v/>
      </c>
    </row>
    <row r="8718" spans="17:25" x14ac:dyDescent="0.25">
      <c r="Q8718" s="47">
        <f t="shared" si="966"/>
        <v>2015</v>
      </c>
      <c r="R8718" s="48" t="str">
        <f t="shared" si="964"/>
        <v>201510</v>
      </c>
      <c r="S8718" s="49">
        <v>42280</v>
      </c>
      <c r="T8718" s="55">
        <v>3034.9</v>
      </c>
      <c r="U8718" s="50">
        <f t="shared" si="965"/>
        <v>2929.4722580645166</v>
      </c>
      <c r="V8718" s="51">
        <f t="shared" si="967"/>
        <v>2743.3867397260219</v>
      </c>
      <c r="W8718" s="53">
        <f t="shared" si="968"/>
        <v>-8.8018681516076613E-3</v>
      </c>
      <c r="X8718" s="53" t="str">
        <f t="shared" si="969"/>
        <v/>
      </c>
      <c r="Y8718" s="54" t="str">
        <f t="shared" si="970"/>
        <v/>
      </c>
    </row>
    <row r="8719" spans="17:25" x14ac:dyDescent="0.25">
      <c r="Q8719" s="47">
        <f t="shared" si="966"/>
        <v>2015</v>
      </c>
      <c r="R8719" s="48" t="str">
        <f t="shared" si="964"/>
        <v>201510</v>
      </c>
      <c r="S8719" s="49">
        <v>42281</v>
      </c>
      <c r="T8719" s="55">
        <v>3034.9</v>
      </c>
      <c r="U8719" s="50">
        <f t="shared" si="965"/>
        <v>2929.4722580645166</v>
      </c>
      <c r="V8719" s="51">
        <f t="shared" si="967"/>
        <v>2743.3867397260219</v>
      </c>
      <c r="W8719" s="53">
        <f t="shared" si="968"/>
        <v>0</v>
      </c>
      <c r="X8719" s="53" t="str">
        <f t="shared" si="969"/>
        <v/>
      </c>
      <c r="Y8719" s="54" t="str">
        <f t="shared" si="970"/>
        <v/>
      </c>
    </row>
    <row r="8720" spans="17:25" x14ac:dyDescent="0.25">
      <c r="Q8720" s="47">
        <f t="shared" si="966"/>
        <v>2015</v>
      </c>
      <c r="R8720" s="48" t="str">
        <f t="shared" si="964"/>
        <v>201510</v>
      </c>
      <c r="S8720" s="49">
        <v>42282</v>
      </c>
      <c r="T8720" s="55">
        <v>3034.9</v>
      </c>
      <c r="U8720" s="50">
        <f t="shared" si="965"/>
        <v>2929.4722580645166</v>
      </c>
      <c r="V8720" s="51">
        <f t="shared" si="967"/>
        <v>2743.3867397260219</v>
      </c>
      <c r="W8720" s="53">
        <f t="shared" si="968"/>
        <v>0</v>
      </c>
      <c r="X8720" s="53" t="str">
        <f t="shared" si="969"/>
        <v/>
      </c>
      <c r="Y8720" s="54" t="str">
        <f t="shared" si="970"/>
        <v/>
      </c>
    </row>
    <row r="8721" spans="17:25" x14ac:dyDescent="0.25">
      <c r="Q8721" s="47">
        <f t="shared" si="966"/>
        <v>2015</v>
      </c>
      <c r="R8721" s="48" t="str">
        <f t="shared" si="964"/>
        <v>201510</v>
      </c>
      <c r="S8721" s="49">
        <v>42283</v>
      </c>
      <c r="T8721" s="55">
        <v>2971.15</v>
      </c>
      <c r="U8721" s="50">
        <f t="shared" si="965"/>
        <v>2929.4722580645166</v>
      </c>
      <c r="V8721" s="51">
        <f t="shared" si="967"/>
        <v>2743.3867397260219</v>
      </c>
      <c r="W8721" s="53">
        <f t="shared" si="968"/>
        <v>-2.1005634452535449E-2</v>
      </c>
      <c r="X8721" s="53" t="str">
        <f t="shared" si="969"/>
        <v/>
      </c>
      <c r="Y8721" s="54" t="str">
        <f t="shared" si="970"/>
        <v/>
      </c>
    </row>
    <row r="8722" spans="17:25" x14ac:dyDescent="0.25">
      <c r="Q8722" s="47">
        <f t="shared" si="966"/>
        <v>2015</v>
      </c>
      <c r="R8722" s="48" t="str">
        <f t="shared" si="964"/>
        <v>201510</v>
      </c>
      <c r="S8722" s="49">
        <v>42284</v>
      </c>
      <c r="T8722" s="55">
        <v>2913.74</v>
      </c>
      <c r="U8722" s="50">
        <f t="shared" si="965"/>
        <v>2929.4722580645166</v>
      </c>
      <c r="V8722" s="51">
        <f t="shared" si="967"/>
        <v>2743.3867397260219</v>
      </c>
      <c r="W8722" s="53">
        <f t="shared" si="968"/>
        <v>-1.9322484559850639E-2</v>
      </c>
      <c r="X8722" s="53" t="str">
        <f t="shared" si="969"/>
        <v/>
      </c>
      <c r="Y8722" s="54" t="str">
        <f t="shared" si="970"/>
        <v/>
      </c>
    </row>
    <row r="8723" spans="17:25" x14ac:dyDescent="0.25">
      <c r="Q8723" s="47">
        <f t="shared" si="966"/>
        <v>2015</v>
      </c>
      <c r="R8723" s="48" t="str">
        <f t="shared" si="964"/>
        <v>201510</v>
      </c>
      <c r="S8723" s="49">
        <v>42285</v>
      </c>
      <c r="T8723" s="55">
        <v>2891.91</v>
      </c>
      <c r="U8723" s="50">
        <f t="shared" si="965"/>
        <v>2929.4722580645166</v>
      </c>
      <c r="V8723" s="51">
        <f t="shared" si="967"/>
        <v>2743.3867397260219</v>
      </c>
      <c r="W8723" s="53">
        <f t="shared" si="968"/>
        <v>-7.4920892049393784E-3</v>
      </c>
      <c r="X8723" s="53" t="str">
        <f t="shared" si="969"/>
        <v/>
      </c>
      <c r="Y8723" s="54" t="str">
        <f t="shared" si="970"/>
        <v/>
      </c>
    </row>
    <row r="8724" spans="17:25" x14ac:dyDescent="0.25">
      <c r="Q8724" s="47">
        <f t="shared" si="966"/>
        <v>2015</v>
      </c>
      <c r="R8724" s="48" t="str">
        <f t="shared" si="964"/>
        <v>201510</v>
      </c>
      <c r="S8724" s="49">
        <v>42286</v>
      </c>
      <c r="T8724" s="55">
        <v>2887.21</v>
      </c>
      <c r="U8724" s="50">
        <f t="shared" si="965"/>
        <v>2929.4722580645166</v>
      </c>
      <c r="V8724" s="51">
        <f t="shared" si="967"/>
        <v>2743.3867397260219</v>
      </c>
      <c r="W8724" s="53">
        <f t="shared" si="968"/>
        <v>-1.6252234682267996E-3</v>
      </c>
      <c r="X8724" s="53" t="str">
        <f t="shared" si="969"/>
        <v/>
      </c>
      <c r="Y8724" s="54" t="str">
        <f t="shared" si="970"/>
        <v/>
      </c>
    </row>
    <row r="8725" spans="17:25" x14ac:dyDescent="0.25">
      <c r="Q8725" s="47">
        <f t="shared" si="966"/>
        <v>2015</v>
      </c>
      <c r="R8725" s="48" t="str">
        <f t="shared" si="964"/>
        <v>201510</v>
      </c>
      <c r="S8725" s="49">
        <v>42287</v>
      </c>
      <c r="T8725" s="55">
        <v>2855.74</v>
      </c>
      <c r="U8725" s="50">
        <f t="shared" si="965"/>
        <v>2929.4722580645166</v>
      </c>
      <c r="V8725" s="51">
        <f t="shared" si="967"/>
        <v>2743.3867397260219</v>
      </c>
      <c r="W8725" s="53">
        <f t="shared" si="968"/>
        <v>-1.0899795996827444E-2</v>
      </c>
      <c r="X8725" s="53" t="str">
        <f t="shared" si="969"/>
        <v/>
      </c>
      <c r="Y8725" s="54" t="str">
        <f t="shared" si="970"/>
        <v/>
      </c>
    </row>
    <row r="8726" spans="17:25" x14ac:dyDescent="0.25">
      <c r="Q8726" s="47">
        <f t="shared" si="966"/>
        <v>2015</v>
      </c>
      <c r="R8726" s="48" t="str">
        <f t="shared" si="964"/>
        <v>201510</v>
      </c>
      <c r="S8726" s="49">
        <v>42288</v>
      </c>
      <c r="T8726" s="55">
        <v>2855.74</v>
      </c>
      <c r="U8726" s="50">
        <f t="shared" si="965"/>
        <v>2929.4722580645166</v>
      </c>
      <c r="V8726" s="51">
        <f t="shared" si="967"/>
        <v>2743.3867397260219</v>
      </c>
      <c r="W8726" s="53">
        <f t="shared" si="968"/>
        <v>0</v>
      </c>
      <c r="X8726" s="53" t="str">
        <f t="shared" si="969"/>
        <v/>
      </c>
      <c r="Y8726" s="54" t="str">
        <f t="shared" si="970"/>
        <v/>
      </c>
    </row>
    <row r="8727" spans="17:25" x14ac:dyDescent="0.25">
      <c r="Q8727" s="47">
        <f t="shared" si="966"/>
        <v>2015</v>
      </c>
      <c r="R8727" s="48" t="str">
        <f t="shared" si="964"/>
        <v>201510</v>
      </c>
      <c r="S8727" s="49">
        <v>42289</v>
      </c>
      <c r="T8727" s="55">
        <v>2855.74</v>
      </c>
      <c r="U8727" s="50">
        <f t="shared" si="965"/>
        <v>2929.4722580645166</v>
      </c>
      <c r="V8727" s="51">
        <f t="shared" si="967"/>
        <v>2743.3867397260219</v>
      </c>
      <c r="W8727" s="53">
        <f t="shared" si="968"/>
        <v>0</v>
      </c>
      <c r="X8727" s="53" t="str">
        <f t="shared" si="969"/>
        <v/>
      </c>
      <c r="Y8727" s="54" t="str">
        <f t="shared" si="970"/>
        <v/>
      </c>
    </row>
    <row r="8728" spans="17:25" x14ac:dyDescent="0.25">
      <c r="Q8728" s="47">
        <f t="shared" si="966"/>
        <v>2015</v>
      </c>
      <c r="R8728" s="48" t="str">
        <f t="shared" si="964"/>
        <v>201510</v>
      </c>
      <c r="S8728" s="49">
        <v>42290</v>
      </c>
      <c r="T8728" s="55">
        <v>2855.74</v>
      </c>
      <c r="U8728" s="50">
        <f t="shared" si="965"/>
        <v>2929.4722580645166</v>
      </c>
      <c r="V8728" s="51">
        <f t="shared" si="967"/>
        <v>2743.3867397260219</v>
      </c>
      <c r="W8728" s="53">
        <f t="shared" si="968"/>
        <v>0</v>
      </c>
      <c r="X8728" s="53" t="str">
        <f t="shared" si="969"/>
        <v/>
      </c>
      <c r="Y8728" s="54" t="str">
        <f t="shared" si="970"/>
        <v/>
      </c>
    </row>
    <row r="8729" spans="17:25" x14ac:dyDescent="0.25">
      <c r="Q8729" s="47">
        <f t="shared" si="966"/>
        <v>2015</v>
      </c>
      <c r="R8729" s="48" t="str">
        <f t="shared" si="964"/>
        <v>201510</v>
      </c>
      <c r="S8729" s="49">
        <v>42291</v>
      </c>
      <c r="T8729" s="55">
        <v>2910.7</v>
      </c>
      <c r="U8729" s="50">
        <f t="shared" si="965"/>
        <v>2929.4722580645166</v>
      </c>
      <c r="V8729" s="51">
        <f t="shared" si="967"/>
        <v>2743.3867397260219</v>
      </c>
      <c r="W8729" s="53">
        <f t="shared" si="968"/>
        <v>1.9245449515712165E-2</v>
      </c>
      <c r="X8729" s="53" t="str">
        <f t="shared" si="969"/>
        <v/>
      </c>
      <c r="Y8729" s="54" t="str">
        <f t="shared" si="970"/>
        <v/>
      </c>
    </row>
    <row r="8730" spans="17:25" x14ac:dyDescent="0.25">
      <c r="Q8730" s="47">
        <f t="shared" si="966"/>
        <v>2015</v>
      </c>
      <c r="R8730" s="48" t="str">
        <f t="shared" si="964"/>
        <v>201510</v>
      </c>
      <c r="S8730" s="49">
        <v>42292</v>
      </c>
      <c r="T8730" s="55">
        <v>2928.69</v>
      </c>
      <c r="U8730" s="50">
        <f t="shared" si="965"/>
        <v>2929.4722580645166</v>
      </c>
      <c r="V8730" s="51">
        <f t="shared" si="967"/>
        <v>2743.3867397260219</v>
      </c>
      <c r="W8730" s="53">
        <f t="shared" si="968"/>
        <v>6.1806438313809497E-3</v>
      </c>
      <c r="X8730" s="53" t="str">
        <f t="shared" si="969"/>
        <v/>
      </c>
      <c r="Y8730" s="54" t="str">
        <f t="shared" si="970"/>
        <v/>
      </c>
    </row>
    <row r="8731" spans="17:25" x14ac:dyDescent="0.25">
      <c r="Q8731" s="47">
        <f t="shared" si="966"/>
        <v>2015</v>
      </c>
      <c r="R8731" s="48" t="str">
        <f t="shared" si="964"/>
        <v>201510</v>
      </c>
      <c r="S8731" s="49">
        <v>42293</v>
      </c>
      <c r="T8731" s="55">
        <v>2908.87</v>
      </c>
      <c r="U8731" s="50">
        <f t="shared" si="965"/>
        <v>2929.4722580645166</v>
      </c>
      <c r="V8731" s="51">
        <f t="shared" si="967"/>
        <v>2743.3867397260219</v>
      </c>
      <c r="W8731" s="53">
        <f t="shared" si="968"/>
        <v>-6.7675308755792418E-3</v>
      </c>
      <c r="X8731" s="53" t="str">
        <f t="shared" si="969"/>
        <v/>
      </c>
      <c r="Y8731" s="54" t="str">
        <f t="shared" si="970"/>
        <v/>
      </c>
    </row>
    <row r="8732" spans="17:25" x14ac:dyDescent="0.25">
      <c r="Q8732" s="47">
        <f t="shared" si="966"/>
        <v>2015</v>
      </c>
      <c r="R8732" s="48" t="str">
        <f t="shared" si="964"/>
        <v>201510</v>
      </c>
      <c r="S8732" s="49">
        <v>42294</v>
      </c>
      <c r="T8732" s="55">
        <v>2879.89</v>
      </c>
      <c r="U8732" s="50">
        <f t="shared" si="965"/>
        <v>2929.4722580645166</v>
      </c>
      <c r="V8732" s="51">
        <f t="shared" si="967"/>
        <v>2743.3867397260219</v>
      </c>
      <c r="W8732" s="53">
        <f t="shared" si="968"/>
        <v>-9.9626315373323449E-3</v>
      </c>
      <c r="X8732" s="53" t="str">
        <f t="shared" si="969"/>
        <v/>
      </c>
      <c r="Y8732" s="54" t="str">
        <f t="shared" si="970"/>
        <v/>
      </c>
    </row>
    <row r="8733" spans="17:25" x14ac:dyDescent="0.25">
      <c r="Q8733" s="47">
        <f t="shared" si="966"/>
        <v>2015</v>
      </c>
      <c r="R8733" s="48" t="str">
        <f t="shared" si="964"/>
        <v>201510</v>
      </c>
      <c r="S8733" s="49">
        <v>42295</v>
      </c>
      <c r="T8733" s="55">
        <v>2879.89</v>
      </c>
      <c r="U8733" s="50">
        <f t="shared" si="965"/>
        <v>2929.4722580645166</v>
      </c>
      <c r="V8733" s="51">
        <f t="shared" si="967"/>
        <v>2743.3867397260219</v>
      </c>
      <c r="W8733" s="53">
        <f t="shared" si="968"/>
        <v>0</v>
      </c>
      <c r="X8733" s="53" t="str">
        <f t="shared" si="969"/>
        <v/>
      </c>
      <c r="Y8733" s="54" t="str">
        <f t="shared" si="970"/>
        <v/>
      </c>
    </row>
    <row r="8734" spans="17:25" x14ac:dyDescent="0.25">
      <c r="Q8734" s="47">
        <f t="shared" si="966"/>
        <v>2015</v>
      </c>
      <c r="R8734" s="48" t="str">
        <f t="shared" si="964"/>
        <v>201510</v>
      </c>
      <c r="S8734" s="49">
        <v>42296</v>
      </c>
      <c r="T8734" s="55">
        <v>2879.89</v>
      </c>
      <c r="U8734" s="50">
        <f t="shared" si="965"/>
        <v>2929.4722580645166</v>
      </c>
      <c r="V8734" s="51">
        <f t="shared" si="967"/>
        <v>2743.3867397260219</v>
      </c>
      <c r="W8734" s="53">
        <f t="shared" si="968"/>
        <v>0</v>
      </c>
      <c r="X8734" s="53" t="str">
        <f t="shared" si="969"/>
        <v/>
      </c>
      <c r="Y8734" s="54" t="str">
        <f t="shared" si="970"/>
        <v/>
      </c>
    </row>
    <row r="8735" spans="17:25" x14ac:dyDescent="0.25">
      <c r="Q8735" s="47">
        <f t="shared" si="966"/>
        <v>2015</v>
      </c>
      <c r="R8735" s="48" t="str">
        <f t="shared" si="964"/>
        <v>201510</v>
      </c>
      <c r="S8735" s="49">
        <v>42297</v>
      </c>
      <c r="T8735" s="55">
        <v>2912.99</v>
      </c>
      <c r="U8735" s="50">
        <f t="shared" si="965"/>
        <v>2929.4722580645166</v>
      </c>
      <c r="V8735" s="51">
        <f t="shared" si="967"/>
        <v>2743.3867397260219</v>
      </c>
      <c r="W8735" s="53">
        <f t="shared" si="968"/>
        <v>1.1493494543194371E-2</v>
      </c>
      <c r="X8735" s="53" t="str">
        <f t="shared" si="969"/>
        <v/>
      </c>
      <c r="Y8735" s="54" t="str">
        <f t="shared" si="970"/>
        <v/>
      </c>
    </row>
    <row r="8736" spans="17:25" x14ac:dyDescent="0.25">
      <c r="Q8736" s="47">
        <f t="shared" si="966"/>
        <v>2015</v>
      </c>
      <c r="R8736" s="48" t="str">
        <f t="shared" si="964"/>
        <v>201510</v>
      </c>
      <c r="S8736" s="49">
        <v>42298</v>
      </c>
      <c r="T8736" s="55">
        <v>2929.19</v>
      </c>
      <c r="U8736" s="50">
        <f t="shared" si="965"/>
        <v>2929.4722580645166</v>
      </c>
      <c r="V8736" s="51">
        <f t="shared" si="967"/>
        <v>2743.3867397260219</v>
      </c>
      <c r="W8736" s="53">
        <f t="shared" si="968"/>
        <v>5.5612961252871074E-3</v>
      </c>
      <c r="X8736" s="53" t="str">
        <f t="shared" si="969"/>
        <v/>
      </c>
      <c r="Y8736" s="54" t="str">
        <f t="shared" si="970"/>
        <v/>
      </c>
    </row>
    <row r="8737" spans="17:25" x14ac:dyDescent="0.25">
      <c r="Q8737" s="47">
        <f t="shared" si="966"/>
        <v>2015</v>
      </c>
      <c r="R8737" s="48" t="str">
        <f t="shared" si="964"/>
        <v>201510</v>
      </c>
      <c r="S8737" s="49">
        <v>42299</v>
      </c>
      <c r="T8737" s="55">
        <v>2966.68</v>
      </c>
      <c r="U8737" s="50">
        <f t="shared" si="965"/>
        <v>2929.4722580645166</v>
      </c>
      <c r="V8737" s="51">
        <f t="shared" si="967"/>
        <v>2743.3867397260219</v>
      </c>
      <c r="W8737" s="53">
        <f t="shared" si="968"/>
        <v>1.2798760066776049E-2</v>
      </c>
      <c r="X8737" s="53" t="str">
        <f t="shared" si="969"/>
        <v/>
      </c>
      <c r="Y8737" s="54" t="str">
        <f t="shared" si="970"/>
        <v/>
      </c>
    </row>
    <row r="8738" spans="17:25" x14ac:dyDescent="0.25">
      <c r="Q8738" s="47">
        <f t="shared" si="966"/>
        <v>2015</v>
      </c>
      <c r="R8738" s="48" t="str">
        <f t="shared" si="964"/>
        <v>201510</v>
      </c>
      <c r="S8738" s="49">
        <v>42300</v>
      </c>
      <c r="T8738" s="55">
        <v>2925.36</v>
      </c>
      <c r="U8738" s="50">
        <f t="shared" si="965"/>
        <v>2929.4722580645166</v>
      </c>
      <c r="V8738" s="51">
        <f t="shared" si="967"/>
        <v>2743.3867397260219</v>
      </c>
      <c r="W8738" s="53">
        <f t="shared" si="968"/>
        <v>-1.3928027289764944E-2</v>
      </c>
      <c r="X8738" s="53" t="str">
        <f t="shared" si="969"/>
        <v/>
      </c>
      <c r="Y8738" s="54" t="str">
        <f t="shared" si="970"/>
        <v/>
      </c>
    </row>
    <row r="8739" spans="17:25" x14ac:dyDescent="0.25">
      <c r="Q8739" s="47">
        <f t="shared" si="966"/>
        <v>2015</v>
      </c>
      <c r="R8739" s="48" t="str">
        <f t="shared" si="964"/>
        <v>201510</v>
      </c>
      <c r="S8739" s="49">
        <v>42301</v>
      </c>
      <c r="T8739" s="55">
        <v>2912.08</v>
      </c>
      <c r="U8739" s="50">
        <f t="shared" si="965"/>
        <v>2929.4722580645166</v>
      </c>
      <c r="V8739" s="51">
        <f t="shared" si="967"/>
        <v>2743.3867397260219</v>
      </c>
      <c r="W8739" s="53">
        <f t="shared" si="968"/>
        <v>-4.5396122186671661E-3</v>
      </c>
      <c r="X8739" s="53" t="str">
        <f t="shared" si="969"/>
        <v/>
      </c>
      <c r="Y8739" s="54" t="str">
        <f t="shared" si="970"/>
        <v/>
      </c>
    </row>
    <row r="8740" spans="17:25" x14ac:dyDescent="0.25">
      <c r="Q8740" s="47">
        <f t="shared" si="966"/>
        <v>2015</v>
      </c>
      <c r="R8740" s="48" t="str">
        <f t="shared" si="964"/>
        <v>201510</v>
      </c>
      <c r="S8740" s="49">
        <v>42302</v>
      </c>
      <c r="T8740" s="55">
        <v>2912.08</v>
      </c>
      <c r="U8740" s="50">
        <f t="shared" si="965"/>
        <v>2929.4722580645166</v>
      </c>
      <c r="V8740" s="51">
        <f t="shared" si="967"/>
        <v>2743.3867397260219</v>
      </c>
      <c r="W8740" s="53">
        <f t="shared" si="968"/>
        <v>0</v>
      </c>
      <c r="X8740" s="53" t="str">
        <f t="shared" si="969"/>
        <v/>
      </c>
      <c r="Y8740" s="54" t="str">
        <f t="shared" si="970"/>
        <v/>
      </c>
    </row>
    <row r="8741" spans="17:25" x14ac:dyDescent="0.25">
      <c r="Q8741" s="47">
        <f t="shared" si="966"/>
        <v>2015</v>
      </c>
      <c r="R8741" s="48" t="str">
        <f t="shared" si="964"/>
        <v>201510</v>
      </c>
      <c r="S8741" s="49">
        <v>42303</v>
      </c>
      <c r="T8741" s="55">
        <v>2912.08</v>
      </c>
      <c r="U8741" s="50">
        <f t="shared" si="965"/>
        <v>2929.4722580645166</v>
      </c>
      <c r="V8741" s="51">
        <f t="shared" si="967"/>
        <v>2743.3867397260219</v>
      </c>
      <c r="W8741" s="53">
        <f t="shared" si="968"/>
        <v>0</v>
      </c>
      <c r="X8741" s="53" t="str">
        <f t="shared" si="969"/>
        <v/>
      </c>
      <c r="Y8741" s="54" t="str">
        <f t="shared" si="970"/>
        <v/>
      </c>
    </row>
    <row r="8742" spans="17:25" x14ac:dyDescent="0.25">
      <c r="Q8742" s="47">
        <f t="shared" si="966"/>
        <v>2015</v>
      </c>
      <c r="R8742" s="48" t="str">
        <f t="shared" si="964"/>
        <v>201510</v>
      </c>
      <c r="S8742" s="49">
        <v>42304</v>
      </c>
      <c r="T8742" s="55">
        <v>2918.21</v>
      </c>
      <c r="U8742" s="50">
        <f t="shared" si="965"/>
        <v>2929.4722580645166</v>
      </c>
      <c r="V8742" s="51">
        <f t="shared" si="967"/>
        <v>2743.3867397260219</v>
      </c>
      <c r="W8742" s="53">
        <f t="shared" si="968"/>
        <v>2.1050245872367146E-3</v>
      </c>
      <c r="X8742" s="53" t="str">
        <f t="shared" si="969"/>
        <v/>
      </c>
      <c r="Y8742" s="54" t="str">
        <f t="shared" si="970"/>
        <v/>
      </c>
    </row>
    <row r="8743" spans="17:25" x14ac:dyDescent="0.25">
      <c r="Q8743" s="47">
        <f t="shared" si="966"/>
        <v>2015</v>
      </c>
      <c r="R8743" s="48" t="str">
        <f t="shared" si="964"/>
        <v>201510</v>
      </c>
      <c r="S8743" s="49">
        <v>42305</v>
      </c>
      <c r="T8743" s="55">
        <v>2950.87</v>
      </c>
      <c r="U8743" s="50">
        <f t="shared" si="965"/>
        <v>2929.4722580645166</v>
      </c>
      <c r="V8743" s="51">
        <f t="shared" si="967"/>
        <v>2743.3867397260219</v>
      </c>
      <c r="W8743" s="53">
        <f t="shared" si="968"/>
        <v>1.1191792228797848E-2</v>
      </c>
      <c r="X8743" s="53" t="str">
        <f t="shared" si="969"/>
        <v/>
      </c>
      <c r="Y8743" s="54" t="str">
        <f t="shared" si="970"/>
        <v/>
      </c>
    </row>
    <row r="8744" spans="17:25" x14ac:dyDescent="0.25">
      <c r="Q8744" s="47">
        <f t="shared" si="966"/>
        <v>2015</v>
      </c>
      <c r="R8744" s="48" t="str">
        <f t="shared" si="964"/>
        <v>201510</v>
      </c>
      <c r="S8744" s="49">
        <v>42306</v>
      </c>
      <c r="T8744" s="55">
        <v>2926.75</v>
      </c>
      <c r="U8744" s="50">
        <f t="shared" si="965"/>
        <v>2929.4722580645166</v>
      </c>
      <c r="V8744" s="51">
        <f t="shared" si="967"/>
        <v>2743.3867397260219</v>
      </c>
      <c r="W8744" s="53">
        <f t="shared" si="968"/>
        <v>-8.1738605902665906E-3</v>
      </c>
      <c r="X8744" s="53" t="str">
        <f t="shared" si="969"/>
        <v/>
      </c>
      <c r="Y8744" s="54" t="str">
        <f t="shared" si="970"/>
        <v/>
      </c>
    </row>
    <row r="8745" spans="17:25" x14ac:dyDescent="0.25">
      <c r="Q8745" s="47">
        <f t="shared" si="966"/>
        <v>2015</v>
      </c>
      <c r="R8745" s="48" t="str">
        <f t="shared" si="964"/>
        <v>201510</v>
      </c>
      <c r="S8745" s="49">
        <v>42307</v>
      </c>
      <c r="T8745" s="55">
        <v>2921.32</v>
      </c>
      <c r="U8745" s="50">
        <f t="shared" si="965"/>
        <v>2929.4722580645166</v>
      </c>
      <c r="V8745" s="51">
        <f t="shared" si="967"/>
        <v>2743.3867397260219</v>
      </c>
      <c r="W8745" s="53">
        <f t="shared" si="968"/>
        <v>-1.8553002477149638E-3</v>
      </c>
      <c r="X8745" s="53" t="str">
        <f t="shared" si="969"/>
        <v/>
      </c>
      <c r="Y8745" s="54" t="str">
        <f t="shared" si="970"/>
        <v/>
      </c>
    </row>
    <row r="8746" spans="17:25" x14ac:dyDescent="0.25">
      <c r="Q8746" s="47">
        <f t="shared" si="966"/>
        <v>2015</v>
      </c>
      <c r="R8746" s="48" t="str">
        <f t="shared" si="964"/>
        <v>201510</v>
      </c>
      <c r="S8746" s="49">
        <v>42308</v>
      </c>
      <c r="T8746" s="55">
        <v>2897.83</v>
      </c>
      <c r="U8746" s="50">
        <f t="shared" si="965"/>
        <v>2929.4722580645166</v>
      </c>
      <c r="V8746" s="51">
        <f t="shared" si="967"/>
        <v>2743.3867397260219</v>
      </c>
      <c r="W8746" s="53">
        <f t="shared" si="968"/>
        <v>-8.0408856270454132E-3</v>
      </c>
      <c r="X8746" s="53" t="str">
        <f t="shared" si="969"/>
        <v/>
      </c>
      <c r="Y8746" s="54" t="str">
        <f t="shared" si="970"/>
        <v/>
      </c>
    </row>
    <row r="8747" spans="17:25" x14ac:dyDescent="0.25">
      <c r="Q8747" s="47">
        <f t="shared" si="966"/>
        <v>2015</v>
      </c>
      <c r="R8747" s="48" t="str">
        <f t="shared" si="964"/>
        <v>201511</v>
      </c>
      <c r="S8747" s="49">
        <v>42309</v>
      </c>
      <c r="T8747" s="55">
        <v>2897.83</v>
      </c>
      <c r="U8747" s="50">
        <f t="shared" si="965"/>
        <v>3001.3763333333345</v>
      </c>
      <c r="V8747" s="51">
        <f t="shared" si="967"/>
        <v>2743.3867397260219</v>
      </c>
      <c r="W8747" s="53">
        <f t="shared" si="968"/>
        <v>0</v>
      </c>
      <c r="X8747" s="53">
        <f t="shared" si="969"/>
        <v>2.4545060998913293E-2</v>
      </c>
      <c r="Y8747" s="54" t="str">
        <f t="shared" si="970"/>
        <v/>
      </c>
    </row>
    <row r="8748" spans="17:25" x14ac:dyDescent="0.25">
      <c r="Q8748" s="47">
        <f t="shared" si="966"/>
        <v>2015</v>
      </c>
      <c r="R8748" s="48" t="str">
        <f t="shared" si="964"/>
        <v>201511</v>
      </c>
      <c r="S8748" s="49">
        <v>42310</v>
      </c>
      <c r="T8748" s="55">
        <v>2897.83</v>
      </c>
      <c r="U8748" s="50">
        <f t="shared" si="965"/>
        <v>3001.3763333333345</v>
      </c>
      <c r="V8748" s="51">
        <f t="shared" si="967"/>
        <v>2743.3867397260219</v>
      </c>
      <c r="W8748" s="53">
        <f t="shared" si="968"/>
        <v>0</v>
      </c>
      <c r="X8748" s="53" t="str">
        <f t="shared" si="969"/>
        <v/>
      </c>
      <c r="Y8748" s="54" t="str">
        <f t="shared" si="970"/>
        <v/>
      </c>
    </row>
    <row r="8749" spans="17:25" x14ac:dyDescent="0.25">
      <c r="Q8749" s="47">
        <f t="shared" si="966"/>
        <v>2015</v>
      </c>
      <c r="R8749" s="48" t="str">
        <f t="shared" si="964"/>
        <v>201511</v>
      </c>
      <c r="S8749" s="49">
        <v>42311</v>
      </c>
      <c r="T8749" s="55">
        <v>2897.83</v>
      </c>
      <c r="U8749" s="50">
        <f t="shared" si="965"/>
        <v>3001.3763333333345</v>
      </c>
      <c r="V8749" s="51">
        <f t="shared" si="967"/>
        <v>2743.3867397260219</v>
      </c>
      <c r="W8749" s="53">
        <f t="shared" si="968"/>
        <v>0</v>
      </c>
      <c r="X8749" s="53" t="str">
        <f t="shared" si="969"/>
        <v/>
      </c>
      <c r="Y8749" s="54" t="str">
        <f t="shared" si="970"/>
        <v/>
      </c>
    </row>
    <row r="8750" spans="17:25" x14ac:dyDescent="0.25">
      <c r="Q8750" s="47">
        <f t="shared" si="966"/>
        <v>2015</v>
      </c>
      <c r="R8750" s="48" t="str">
        <f t="shared" si="964"/>
        <v>201511</v>
      </c>
      <c r="S8750" s="49">
        <v>42312</v>
      </c>
      <c r="T8750" s="55">
        <v>2825.25</v>
      </c>
      <c r="U8750" s="50">
        <f t="shared" si="965"/>
        <v>3001.3763333333345</v>
      </c>
      <c r="V8750" s="51">
        <f t="shared" si="967"/>
        <v>2743.3867397260219</v>
      </c>
      <c r="W8750" s="53">
        <f t="shared" si="968"/>
        <v>-2.5046327769399856E-2</v>
      </c>
      <c r="X8750" s="53" t="str">
        <f t="shared" si="969"/>
        <v/>
      </c>
      <c r="Y8750" s="54" t="str">
        <f t="shared" si="970"/>
        <v/>
      </c>
    </row>
    <row r="8751" spans="17:25" x14ac:dyDescent="0.25">
      <c r="Q8751" s="47">
        <f t="shared" si="966"/>
        <v>2015</v>
      </c>
      <c r="R8751" s="48" t="str">
        <f t="shared" si="964"/>
        <v>201511</v>
      </c>
      <c r="S8751" s="49">
        <v>42313</v>
      </c>
      <c r="T8751" s="55">
        <v>2819.63</v>
      </c>
      <c r="U8751" s="50">
        <f t="shared" si="965"/>
        <v>3001.3763333333345</v>
      </c>
      <c r="V8751" s="51">
        <f t="shared" si="967"/>
        <v>2743.3867397260219</v>
      </c>
      <c r="W8751" s="53">
        <f t="shared" si="968"/>
        <v>-1.9892044951773658E-3</v>
      </c>
      <c r="X8751" s="53" t="str">
        <f t="shared" si="969"/>
        <v/>
      </c>
      <c r="Y8751" s="54" t="str">
        <f t="shared" si="970"/>
        <v/>
      </c>
    </row>
    <row r="8752" spans="17:25" x14ac:dyDescent="0.25">
      <c r="Q8752" s="47">
        <f t="shared" si="966"/>
        <v>2015</v>
      </c>
      <c r="R8752" s="48" t="str">
        <f t="shared" si="964"/>
        <v>201511</v>
      </c>
      <c r="S8752" s="49">
        <v>42314</v>
      </c>
      <c r="T8752" s="55">
        <v>2853.32</v>
      </c>
      <c r="U8752" s="50">
        <f t="shared" si="965"/>
        <v>3001.3763333333345</v>
      </c>
      <c r="V8752" s="51">
        <f t="shared" si="967"/>
        <v>2743.3867397260219</v>
      </c>
      <c r="W8752" s="53">
        <f t="shared" si="968"/>
        <v>1.1948376205388689E-2</v>
      </c>
      <c r="X8752" s="53" t="str">
        <f t="shared" si="969"/>
        <v/>
      </c>
      <c r="Y8752" s="54" t="str">
        <f t="shared" si="970"/>
        <v/>
      </c>
    </row>
    <row r="8753" spans="17:25" x14ac:dyDescent="0.25">
      <c r="Q8753" s="47">
        <f t="shared" si="966"/>
        <v>2015</v>
      </c>
      <c r="R8753" s="48" t="str">
        <f t="shared" si="964"/>
        <v>201511</v>
      </c>
      <c r="S8753" s="49">
        <v>42315</v>
      </c>
      <c r="T8753" s="55">
        <v>2896.19</v>
      </c>
      <c r="U8753" s="50">
        <f t="shared" si="965"/>
        <v>3001.3763333333345</v>
      </c>
      <c r="V8753" s="51">
        <f t="shared" si="967"/>
        <v>2743.3867397260219</v>
      </c>
      <c r="W8753" s="53">
        <f t="shared" si="968"/>
        <v>1.502460291870511E-2</v>
      </c>
      <c r="X8753" s="53" t="str">
        <f t="shared" si="969"/>
        <v/>
      </c>
      <c r="Y8753" s="54" t="str">
        <f t="shared" si="970"/>
        <v/>
      </c>
    </row>
    <row r="8754" spans="17:25" x14ac:dyDescent="0.25">
      <c r="Q8754" s="47">
        <f t="shared" si="966"/>
        <v>2015</v>
      </c>
      <c r="R8754" s="48" t="str">
        <f t="shared" si="964"/>
        <v>201511</v>
      </c>
      <c r="S8754" s="49">
        <v>42316</v>
      </c>
      <c r="T8754" s="55">
        <v>2896.19</v>
      </c>
      <c r="U8754" s="50">
        <f t="shared" si="965"/>
        <v>3001.3763333333345</v>
      </c>
      <c r="V8754" s="51">
        <f t="shared" si="967"/>
        <v>2743.3867397260219</v>
      </c>
      <c r="W8754" s="53">
        <f t="shared" si="968"/>
        <v>0</v>
      </c>
      <c r="X8754" s="53" t="str">
        <f t="shared" si="969"/>
        <v/>
      </c>
      <c r="Y8754" s="54" t="str">
        <f t="shared" si="970"/>
        <v/>
      </c>
    </row>
    <row r="8755" spans="17:25" x14ac:dyDescent="0.25">
      <c r="Q8755" s="47">
        <f t="shared" si="966"/>
        <v>2015</v>
      </c>
      <c r="R8755" s="48" t="str">
        <f t="shared" si="964"/>
        <v>201511</v>
      </c>
      <c r="S8755" s="49">
        <v>42317</v>
      </c>
      <c r="T8755" s="55">
        <v>2896.19</v>
      </c>
      <c r="U8755" s="50">
        <f t="shared" si="965"/>
        <v>3001.3763333333345</v>
      </c>
      <c r="V8755" s="51">
        <f t="shared" si="967"/>
        <v>2743.3867397260219</v>
      </c>
      <c r="W8755" s="53">
        <f t="shared" si="968"/>
        <v>0</v>
      </c>
      <c r="X8755" s="53" t="str">
        <f t="shared" si="969"/>
        <v/>
      </c>
      <c r="Y8755" s="54" t="str">
        <f t="shared" si="970"/>
        <v/>
      </c>
    </row>
    <row r="8756" spans="17:25" x14ac:dyDescent="0.25">
      <c r="Q8756" s="47">
        <f t="shared" si="966"/>
        <v>2015</v>
      </c>
      <c r="R8756" s="48" t="str">
        <f t="shared" si="964"/>
        <v>201511</v>
      </c>
      <c r="S8756" s="49">
        <v>42318</v>
      </c>
      <c r="T8756" s="55">
        <v>2921.15</v>
      </c>
      <c r="U8756" s="50">
        <f t="shared" si="965"/>
        <v>3001.3763333333345</v>
      </c>
      <c r="V8756" s="51">
        <f t="shared" si="967"/>
        <v>2743.3867397260219</v>
      </c>
      <c r="W8756" s="53">
        <f t="shared" si="968"/>
        <v>8.6182191085528714E-3</v>
      </c>
      <c r="X8756" s="53" t="str">
        <f t="shared" si="969"/>
        <v/>
      </c>
      <c r="Y8756" s="54" t="str">
        <f t="shared" si="970"/>
        <v/>
      </c>
    </row>
    <row r="8757" spans="17:25" x14ac:dyDescent="0.25">
      <c r="Q8757" s="47">
        <f t="shared" si="966"/>
        <v>2015</v>
      </c>
      <c r="R8757" s="48" t="str">
        <f t="shared" si="964"/>
        <v>201511</v>
      </c>
      <c r="S8757" s="49">
        <v>42319</v>
      </c>
      <c r="T8757" s="55">
        <v>2935.86</v>
      </c>
      <c r="U8757" s="50">
        <f t="shared" si="965"/>
        <v>3001.3763333333345</v>
      </c>
      <c r="V8757" s="51">
        <f t="shared" si="967"/>
        <v>2743.3867397260219</v>
      </c>
      <c r="W8757" s="53">
        <f t="shared" si="968"/>
        <v>5.0356879995892001E-3</v>
      </c>
      <c r="X8757" s="53" t="str">
        <f t="shared" si="969"/>
        <v/>
      </c>
      <c r="Y8757" s="54" t="str">
        <f t="shared" si="970"/>
        <v/>
      </c>
    </row>
    <row r="8758" spans="17:25" x14ac:dyDescent="0.25">
      <c r="Q8758" s="47">
        <f t="shared" si="966"/>
        <v>2015</v>
      </c>
      <c r="R8758" s="48" t="str">
        <f t="shared" si="964"/>
        <v>201511</v>
      </c>
      <c r="S8758" s="49">
        <v>42320</v>
      </c>
      <c r="T8758" s="55">
        <v>2935.86</v>
      </c>
      <c r="U8758" s="50">
        <f t="shared" si="965"/>
        <v>3001.3763333333345</v>
      </c>
      <c r="V8758" s="51">
        <f t="shared" si="967"/>
        <v>2743.3867397260219</v>
      </c>
      <c r="W8758" s="53">
        <f t="shared" si="968"/>
        <v>0</v>
      </c>
      <c r="X8758" s="53" t="str">
        <f t="shared" si="969"/>
        <v/>
      </c>
      <c r="Y8758" s="54" t="str">
        <f t="shared" si="970"/>
        <v/>
      </c>
    </row>
    <row r="8759" spans="17:25" x14ac:dyDescent="0.25">
      <c r="Q8759" s="47">
        <f t="shared" si="966"/>
        <v>2015</v>
      </c>
      <c r="R8759" s="48" t="str">
        <f t="shared" si="964"/>
        <v>201511</v>
      </c>
      <c r="S8759" s="49">
        <v>42321</v>
      </c>
      <c r="T8759" s="55">
        <v>3009.36</v>
      </c>
      <c r="U8759" s="50">
        <f t="shared" si="965"/>
        <v>3001.3763333333345</v>
      </c>
      <c r="V8759" s="51">
        <f t="shared" si="967"/>
        <v>2743.3867397260219</v>
      </c>
      <c r="W8759" s="53">
        <f t="shared" si="968"/>
        <v>2.5035253724632556E-2</v>
      </c>
      <c r="X8759" s="53" t="str">
        <f t="shared" si="969"/>
        <v/>
      </c>
      <c r="Y8759" s="54" t="str">
        <f t="shared" si="970"/>
        <v/>
      </c>
    </row>
    <row r="8760" spans="17:25" x14ac:dyDescent="0.25">
      <c r="Q8760" s="47">
        <f t="shared" si="966"/>
        <v>2015</v>
      </c>
      <c r="R8760" s="48" t="str">
        <f t="shared" si="964"/>
        <v>201511</v>
      </c>
      <c r="S8760" s="49">
        <v>42322</v>
      </c>
      <c r="T8760" s="55">
        <v>3073.23</v>
      </c>
      <c r="U8760" s="50">
        <f t="shared" si="965"/>
        <v>3001.3763333333345</v>
      </c>
      <c r="V8760" s="51">
        <f t="shared" si="967"/>
        <v>2743.3867397260219</v>
      </c>
      <c r="W8760" s="53">
        <f t="shared" si="968"/>
        <v>2.1223781800781438E-2</v>
      </c>
      <c r="X8760" s="53" t="str">
        <f t="shared" si="969"/>
        <v/>
      </c>
      <c r="Y8760" s="54" t="str">
        <f t="shared" si="970"/>
        <v/>
      </c>
    </row>
    <row r="8761" spans="17:25" x14ac:dyDescent="0.25">
      <c r="Q8761" s="47">
        <f t="shared" si="966"/>
        <v>2015</v>
      </c>
      <c r="R8761" s="48" t="str">
        <f t="shared" si="964"/>
        <v>201511</v>
      </c>
      <c r="S8761" s="49">
        <v>42323</v>
      </c>
      <c r="T8761" s="55">
        <v>3073.23</v>
      </c>
      <c r="U8761" s="50">
        <f t="shared" si="965"/>
        <v>3001.3763333333345</v>
      </c>
      <c r="V8761" s="51">
        <f t="shared" si="967"/>
        <v>2743.3867397260219</v>
      </c>
      <c r="W8761" s="53">
        <f t="shared" si="968"/>
        <v>0</v>
      </c>
      <c r="X8761" s="53" t="str">
        <f t="shared" si="969"/>
        <v/>
      </c>
      <c r="Y8761" s="54" t="str">
        <f t="shared" si="970"/>
        <v/>
      </c>
    </row>
    <row r="8762" spans="17:25" x14ac:dyDescent="0.25">
      <c r="Q8762" s="47">
        <f t="shared" si="966"/>
        <v>2015</v>
      </c>
      <c r="R8762" s="48" t="str">
        <f t="shared" si="964"/>
        <v>201511</v>
      </c>
      <c r="S8762" s="49">
        <v>42324</v>
      </c>
      <c r="T8762" s="55">
        <v>3073.23</v>
      </c>
      <c r="U8762" s="50">
        <f t="shared" si="965"/>
        <v>3001.3763333333345</v>
      </c>
      <c r="V8762" s="51">
        <f t="shared" si="967"/>
        <v>2743.3867397260219</v>
      </c>
      <c r="W8762" s="53">
        <f t="shared" si="968"/>
        <v>0</v>
      </c>
      <c r="X8762" s="53" t="str">
        <f t="shared" si="969"/>
        <v/>
      </c>
      <c r="Y8762" s="54" t="str">
        <f t="shared" si="970"/>
        <v/>
      </c>
    </row>
    <row r="8763" spans="17:25" x14ac:dyDescent="0.25">
      <c r="Q8763" s="47">
        <f t="shared" si="966"/>
        <v>2015</v>
      </c>
      <c r="R8763" s="48" t="str">
        <f t="shared" si="964"/>
        <v>201511</v>
      </c>
      <c r="S8763" s="49">
        <v>42325</v>
      </c>
      <c r="T8763" s="55">
        <v>3073.23</v>
      </c>
      <c r="U8763" s="50">
        <f t="shared" si="965"/>
        <v>3001.3763333333345</v>
      </c>
      <c r="V8763" s="51">
        <f t="shared" si="967"/>
        <v>2743.3867397260219</v>
      </c>
      <c r="W8763" s="53">
        <f t="shared" si="968"/>
        <v>0</v>
      </c>
      <c r="X8763" s="53" t="str">
        <f t="shared" si="969"/>
        <v/>
      </c>
      <c r="Y8763" s="54" t="str">
        <f t="shared" si="970"/>
        <v/>
      </c>
    </row>
    <row r="8764" spans="17:25" x14ac:dyDescent="0.25">
      <c r="Q8764" s="47">
        <f t="shared" si="966"/>
        <v>2015</v>
      </c>
      <c r="R8764" s="48" t="str">
        <f t="shared" si="964"/>
        <v>201511</v>
      </c>
      <c r="S8764" s="49">
        <v>42326</v>
      </c>
      <c r="T8764" s="55">
        <v>3069.24</v>
      </c>
      <c r="U8764" s="50">
        <f t="shared" si="965"/>
        <v>3001.3763333333345</v>
      </c>
      <c r="V8764" s="51">
        <f t="shared" si="967"/>
        <v>2743.3867397260219</v>
      </c>
      <c r="W8764" s="53">
        <f t="shared" si="968"/>
        <v>-1.2983082945305924E-3</v>
      </c>
      <c r="X8764" s="53" t="str">
        <f t="shared" si="969"/>
        <v/>
      </c>
      <c r="Y8764" s="54" t="str">
        <f t="shared" si="970"/>
        <v/>
      </c>
    </row>
    <row r="8765" spans="17:25" x14ac:dyDescent="0.25">
      <c r="Q8765" s="47">
        <f t="shared" si="966"/>
        <v>2015</v>
      </c>
      <c r="R8765" s="48" t="str">
        <f t="shared" si="964"/>
        <v>201511</v>
      </c>
      <c r="S8765" s="49">
        <v>42327</v>
      </c>
      <c r="T8765" s="55">
        <v>3108.7</v>
      </c>
      <c r="U8765" s="50">
        <f t="shared" si="965"/>
        <v>3001.3763333333345</v>
      </c>
      <c r="V8765" s="51">
        <f t="shared" si="967"/>
        <v>2743.3867397260219</v>
      </c>
      <c r="W8765" s="53">
        <f t="shared" si="968"/>
        <v>1.2856602937534989E-2</v>
      </c>
      <c r="X8765" s="53" t="str">
        <f t="shared" si="969"/>
        <v/>
      </c>
      <c r="Y8765" s="54" t="str">
        <f t="shared" si="970"/>
        <v/>
      </c>
    </row>
    <row r="8766" spans="17:25" x14ac:dyDescent="0.25">
      <c r="Q8766" s="47">
        <f t="shared" si="966"/>
        <v>2015</v>
      </c>
      <c r="R8766" s="48" t="str">
        <f t="shared" si="964"/>
        <v>201511</v>
      </c>
      <c r="S8766" s="49">
        <v>42328</v>
      </c>
      <c r="T8766" s="55">
        <v>3082.04</v>
      </c>
      <c r="U8766" s="50">
        <f t="shared" si="965"/>
        <v>3001.3763333333345</v>
      </c>
      <c r="V8766" s="51">
        <f t="shared" si="967"/>
        <v>2743.3867397260219</v>
      </c>
      <c r="W8766" s="53">
        <f t="shared" si="968"/>
        <v>-8.5759320616334289E-3</v>
      </c>
      <c r="X8766" s="53" t="str">
        <f t="shared" si="969"/>
        <v/>
      </c>
      <c r="Y8766" s="54" t="str">
        <f t="shared" si="970"/>
        <v/>
      </c>
    </row>
    <row r="8767" spans="17:25" x14ac:dyDescent="0.25">
      <c r="Q8767" s="47">
        <f t="shared" si="966"/>
        <v>2015</v>
      </c>
      <c r="R8767" s="48" t="str">
        <f t="shared" si="964"/>
        <v>201511</v>
      </c>
      <c r="S8767" s="49">
        <v>42329</v>
      </c>
      <c r="T8767" s="55">
        <v>3047.31</v>
      </c>
      <c r="U8767" s="50">
        <f t="shared" si="965"/>
        <v>3001.3763333333345</v>
      </c>
      <c r="V8767" s="51">
        <f t="shared" si="967"/>
        <v>2743.3867397260219</v>
      </c>
      <c r="W8767" s="53">
        <f t="shared" si="968"/>
        <v>-1.1268510467093207E-2</v>
      </c>
      <c r="X8767" s="53" t="str">
        <f t="shared" si="969"/>
        <v/>
      </c>
      <c r="Y8767" s="54" t="str">
        <f t="shared" si="970"/>
        <v/>
      </c>
    </row>
    <row r="8768" spans="17:25" x14ac:dyDescent="0.25">
      <c r="Q8768" s="47">
        <f t="shared" si="966"/>
        <v>2015</v>
      </c>
      <c r="R8768" s="48" t="str">
        <f t="shared" si="964"/>
        <v>201511</v>
      </c>
      <c r="S8768" s="49">
        <v>42330</v>
      </c>
      <c r="T8768" s="55">
        <v>3047.31</v>
      </c>
      <c r="U8768" s="50">
        <f t="shared" si="965"/>
        <v>3001.3763333333345</v>
      </c>
      <c r="V8768" s="51">
        <f t="shared" si="967"/>
        <v>2743.3867397260219</v>
      </c>
      <c r="W8768" s="53">
        <f t="shared" si="968"/>
        <v>0</v>
      </c>
      <c r="X8768" s="53" t="str">
        <f t="shared" si="969"/>
        <v/>
      </c>
      <c r="Y8768" s="54" t="str">
        <f t="shared" si="970"/>
        <v/>
      </c>
    </row>
    <row r="8769" spans="17:25" x14ac:dyDescent="0.25">
      <c r="Q8769" s="47">
        <f t="shared" si="966"/>
        <v>2015</v>
      </c>
      <c r="R8769" s="48" t="str">
        <f t="shared" si="964"/>
        <v>201511</v>
      </c>
      <c r="S8769" s="49">
        <v>42331</v>
      </c>
      <c r="T8769" s="55">
        <v>3047.31</v>
      </c>
      <c r="U8769" s="50">
        <f t="shared" si="965"/>
        <v>3001.3763333333345</v>
      </c>
      <c r="V8769" s="51">
        <f t="shared" si="967"/>
        <v>2743.3867397260219</v>
      </c>
      <c r="W8769" s="53">
        <f t="shared" si="968"/>
        <v>0</v>
      </c>
      <c r="X8769" s="53" t="str">
        <f t="shared" si="969"/>
        <v/>
      </c>
      <c r="Y8769" s="54" t="str">
        <f t="shared" si="970"/>
        <v/>
      </c>
    </row>
    <row r="8770" spans="17:25" x14ac:dyDescent="0.25">
      <c r="Q8770" s="47">
        <f t="shared" si="966"/>
        <v>2015</v>
      </c>
      <c r="R8770" s="48" t="str">
        <f t="shared" si="964"/>
        <v>201511</v>
      </c>
      <c r="S8770" s="49">
        <v>42332</v>
      </c>
      <c r="T8770" s="55">
        <v>3086.82</v>
      </c>
      <c r="U8770" s="50">
        <f t="shared" si="965"/>
        <v>3001.3763333333345</v>
      </c>
      <c r="V8770" s="51">
        <f t="shared" si="967"/>
        <v>2743.3867397260219</v>
      </c>
      <c r="W8770" s="53">
        <f t="shared" si="968"/>
        <v>1.2965533536135165E-2</v>
      </c>
      <c r="X8770" s="53" t="str">
        <f t="shared" si="969"/>
        <v/>
      </c>
      <c r="Y8770" s="54" t="str">
        <f t="shared" si="970"/>
        <v/>
      </c>
    </row>
    <row r="8771" spans="17:25" x14ac:dyDescent="0.25">
      <c r="Q8771" s="47">
        <f t="shared" si="966"/>
        <v>2015</v>
      </c>
      <c r="R8771" s="48" t="str">
        <f t="shared" si="964"/>
        <v>201511</v>
      </c>
      <c r="S8771" s="49">
        <v>42333</v>
      </c>
      <c r="T8771" s="55">
        <v>3074.35</v>
      </c>
      <c r="U8771" s="50">
        <f t="shared" si="965"/>
        <v>3001.3763333333345</v>
      </c>
      <c r="V8771" s="51">
        <f t="shared" si="967"/>
        <v>2743.3867397260219</v>
      </c>
      <c r="W8771" s="53">
        <f t="shared" si="968"/>
        <v>-4.039756124425864E-3</v>
      </c>
      <c r="X8771" s="53" t="str">
        <f t="shared" si="969"/>
        <v/>
      </c>
      <c r="Y8771" s="54" t="str">
        <f t="shared" si="970"/>
        <v/>
      </c>
    </row>
    <row r="8772" spans="17:25" x14ac:dyDescent="0.25">
      <c r="Q8772" s="47">
        <f t="shared" si="966"/>
        <v>2015</v>
      </c>
      <c r="R8772" s="48" t="str">
        <f t="shared" si="964"/>
        <v>201511</v>
      </c>
      <c r="S8772" s="49">
        <v>42334</v>
      </c>
      <c r="T8772" s="55">
        <v>3099.75</v>
      </c>
      <c r="U8772" s="50">
        <f t="shared" si="965"/>
        <v>3001.3763333333345</v>
      </c>
      <c r="V8772" s="51">
        <f t="shared" si="967"/>
        <v>2743.3867397260219</v>
      </c>
      <c r="W8772" s="53">
        <f t="shared" si="968"/>
        <v>8.2619090214191004E-3</v>
      </c>
      <c r="X8772" s="53" t="str">
        <f t="shared" si="969"/>
        <v/>
      </c>
      <c r="Y8772" s="54" t="str">
        <f t="shared" si="970"/>
        <v/>
      </c>
    </row>
    <row r="8773" spans="17:25" x14ac:dyDescent="0.25">
      <c r="Q8773" s="47">
        <f t="shared" si="966"/>
        <v>2015</v>
      </c>
      <c r="R8773" s="48" t="str">
        <f t="shared" si="964"/>
        <v>201511</v>
      </c>
      <c r="S8773" s="49">
        <v>42335</v>
      </c>
      <c r="T8773" s="55">
        <v>3099.75</v>
      </c>
      <c r="U8773" s="50">
        <f t="shared" si="965"/>
        <v>3001.3763333333345</v>
      </c>
      <c r="V8773" s="51">
        <f t="shared" si="967"/>
        <v>2743.3867397260219</v>
      </c>
      <c r="W8773" s="53">
        <f t="shared" si="968"/>
        <v>0</v>
      </c>
      <c r="X8773" s="53" t="str">
        <f t="shared" si="969"/>
        <v/>
      </c>
      <c r="Y8773" s="54" t="str">
        <f t="shared" si="970"/>
        <v/>
      </c>
    </row>
    <row r="8774" spans="17:25" x14ac:dyDescent="0.25">
      <c r="Q8774" s="47">
        <f t="shared" si="966"/>
        <v>2015</v>
      </c>
      <c r="R8774" s="48" t="str">
        <f t="shared" si="964"/>
        <v>201511</v>
      </c>
      <c r="S8774" s="49">
        <v>42336</v>
      </c>
      <c r="T8774" s="55">
        <v>3101.1</v>
      </c>
      <c r="U8774" s="50">
        <f t="shared" si="965"/>
        <v>3001.3763333333345</v>
      </c>
      <c r="V8774" s="51">
        <f t="shared" si="967"/>
        <v>2743.3867397260219</v>
      </c>
      <c r="W8774" s="53">
        <f t="shared" si="968"/>
        <v>4.3551899346727652E-4</v>
      </c>
      <c r="X8774" s="53" t="str">
        <f t="shared" si="969"/>
        <v/>
      </c>
      <c r="Y8774" s="54" t="str">
        <f t="shared" si="970"/>
        <v/>
      </c>
    </row>
    <row r="8775" spans="17:25" x14ac:dyDescent="0.25">
      <c r="Q8775" s="47">
        <f t="shared" si="966"/>
        <v>2015</v>
      </c>
      <c r="R8775" s="48" t="str">
        <f t="shared" ref="R8775:R8838" si="971">+YEAR(S8775)&amp;MONTH(S8775)</f>
        <v>201511</v>
      </c>
      <c r="S8775" s="49">
        <v>42337</v>
      </c>
      <c r="T8775" s="55">
        <v>3101.1</v>
      </c>
      <c r="U8775" s="50">
        <f t="shared" ref="U8775:U8838" si="972">+AVERAGEIF($R$3:$R$12000,R8775,$T$3:$T$12000)</f>
        <v>3001.3763333333345</v>
      </c>
      <c r="V8775" s="51">
        <f t="shared" si="967"/>
        <v>2743.3867397260219</v>
      </c>
      <c r="W8775" s="53">
        <f t="shared" si="968"/>
        <v>0</v>
      </c>
      <c r="X8775" s="53" t="str">
        <f t="shared" si="969"/>
        <v/>
      </c>
      <c r="Y8775" s="54" t="str">
        <f t="shared" si="970"/>
        <v/>
      </c>
    </row>
    <row r="8776" spans="17:25" x14ac:dyDescent="0.25">
      <c r="Q8776" s="47">
        <f t="shared" ref="Q8776:Q8839" si="973">+YEAR(S8776)</f>
        <v>2015</v>
      </c>
      <c r="R8776" s="48" t="str">
        <f t="shared" si="971"/>
        <v>201511</v>
      </c>
      <c r="S8776" s="49">
        <v>42338</v>
      </c>
      <c r="T8776" s="55">
        <v>3101.1</v>
      </c>
      <c r="U8776" s="50">
        <f t="shared" si="972"/>
        <v>3001.3763333333345</v>
      </c>
      <c r="V8776" s="51">
        <f t="shared" ref="V8776:V8839" si="974">+AVERAGEIF($Q$3:$Q$12000,Q8776,$T$3:$T$12000)</f>
        <v>2743.3867397260219</v>
      </c>
      <c r="W8776" s="53">
        <f t="shared" si="968"/>
        <v>0</v>
      </c>
      <c r="X8776" s="53" t="str">
        <f t="shared" si="969"/>
        <v/>
      </c>
      <c r="Y8776" s="54" t="str">
        <f t="shared" si="970"/>
        <v/>
      </c>
    </row>
    <row r="8777" spans="17:25" x14ac:dyDescent="0.25">
      <c r="Q8777" s="47">
        <f t="shared" si="973"/>
        <v>2015</v>
      </c>
      <c r="R8777" s="48" t="str">
        <f t="shared" si="971"/>
        <v>201512</v>
      </c>
      <c r="S8777" s="49">
        <v>42339</v>
      </c>
      <c r="T8777" s="55">
        <v>3142.11</v>
      </c>
      <c r="U8777" s="50">
        <f t="shared" si="972"/>
        <v>3244.2016129032259</v>
      </c>
      <c r="V8777" s="51">
        <f t="shared" si="974"/>
        <v>2743.3867397260219</v>
      </c>
      <c r="W8777" s="53">
        <f t="shared" ref="W8777:W8840" si="975">+T8777/T8776-1</f>
        <v>1.3224339750411263E-2</v>
      </c>
      <c r="X8777" s="53">
        <f t="shared" ref="X8777:X8840" si="976">IF(U8777/U8776-1=0,"",U8777/U8776-1)</f>
        <v>8.0904642604484378E-2</v>
      </c>
      <c r="Y8777" s="54" t="str">
        <f t="shared" ref="Y8777:Y8840" si="977">+IF(V8777=V8776,"",V8777/V8776-1)</f>
        <v/>
      </c>
    </row>
    <row r="8778" spans="17:25" x14ac:dyDescent="0.25">
      <c r="Q8778" s="47">
        <f t="shared" si="973"/>
        <v>2015</v>
      </c>
      <c r="R8778" s="48" t="str">
        <f t="shared" si="971"/>
        <v>201512</v>
      </c>
      <c r="S8778" s="49">
        <v>42340</v>
      </c>
      <c r="T8778" s="55">
        <v>3131.95</v>
      </c>
      <c r="U8778" s="50">
        <f t="shared" si="972"/>
        <v>3244.2016129032259</v>
      </c>
      <c r="V8778" s="51">
        <f t="shared" si="974"/>
        <v>2743.3867397260219</v>
      </c>
      <c r="W8778" s="53">
        <f t="shared" si="975"/>
        <v>-3.2334959629040094E-3</v>
      </c>
      <c r="X8778" s="53" t="str">
        <f t="shared" si="976"/>
        <v/>
      </c>
      <c r="Y8778" s="54" t="str">
        <f t="shared" si="977"/>
        <v/>
      </c>
    </row>
    <row r="8779" spans="17:25" x14ac:dyDescent="0.25">
      <c r="Q8779" s="47">
        <f t="shared" si="973"/>
        <v>2015</v>
      </c>
      <c r="R8779" s="48" t="str">
        <f t="shared" si="971"/>
        <v>201512</v>
      </c>
      <c r="S8779" s="49">
        <v>42341</v>
      </c>
      <c r="T8779" s="55">
        <v>3166.67</v>
      </c>
      <c r="U8779" s="50">
        <f t="shared" si="972"/>
        <v>3244.2016129032259</v>
      </c>
      <c r="V8779" s="51">
        <f t="shared" si="974"/>
        <v>2743.3867397260219</v>
      </c>
      <c r="W8779" s="53">
        <f t="shared" si="975"/>
        <v>1.1085745302447547E-2</v>
      </c>
      <c r="X8779" s="53" t="str">
        <f t="shared" si="976"/>
        <v/>
      </c>
      <c r="Y8779" s="54" t="str">
        <f t="shared" si="977"/>
        <v/>
      </c>
    </row>
    <row r="8780" spans="17:25" x14ac:dyDescent="0.25">
      <c r="Q8780" s="47">
        <f t="shared" si="973"/>
        <v>2015</v>
      </c>
      <c r="R8780" s="48" t="str">
        <f t="shared" si="971"/>
        <v>201512</v>
      </c>
      <c r="S8780" s="49">
        <v>42342</v>
      </c>
      <c r="T8780" s="55">
        <v>3149.12</v>
      </c>
      <c r="U8780" s="50">
        <f t="shared" si="972"/>
        <v>3244.2016129032259</v>
      </c>
      <c r="V8780" s="51">
        <f t="shared" si="974"/>
        <v>2743.3867397260219</v>
      </c>
      <c r="W8780" s="53">
        <f t="shared" si="975"/>
        <v>-5.5420994293691184E-3</v>
      </c>
      <c r="X8780" s="53" t="str">
        <f t="shared" si="976"/>
        <v/>
      </c>
      <c r="Y8780" s="54" t="str">
        <f t="shared" si="977"/>
        <v/>
      </c>
    </row>
    <row r="8781" spans="17:25" x14ac:dyDescent="0.25">
      <c r="Q8781" s="47">
        <f t="shared" si="973"/>
        <v>2015</v>
      </c>
      <c r="R8781" s="48" t="str">
        <f t="shared" si="971"/>
        <v>201512</v>
      </c>
      <c r="S8781" s="49">
        <v>42343</v>
      </c>
      <c r="T8781" s="55">
        <v>3179.22</v>
      </c>
      <c r="U8781" s="50">
        <f t="shared" si="972"/>
        <v>3244.2016129032259</v>
      </c>
      <c r="V8781" s="51">
        <f t="shared" si="974"/>
        <v>2743.3867397260219</v>
      </c>
      <c r="W8781" s="53">
        <f t="shared" si="975"/>
        <v>9.5582257900619361E-3</v>
      </c>
      <c r="X8781" s="53" t="str">
        <f t="shared" si="976"/>
        <v/>
      </c>
      <c r="Y8781" s="54" t="str">
        <f t="shared" si="977"/>
        <v/>
      </c>
    </row>
    <row r="8782" spans="17:25" x14ac:dyDescent="0.25">
      <c r="Q8782" s="47">
        <f t="shared" si="973"/>
        <v>2015</v>
      </c>
      <c r="R8782" s="48" t="str">
        <f t="shared" si="971"/>
        <v>201512</v>
      </c>
      <c r="S8782" s="49">
        <v>42344</v>
      </c>
      <c r="T8782" s="55">
        <v>3179.22</v>
      </c>
      <c r="U8782" s="50">
        <f t="shared" si="972"/>
        <v>3244.2016129032259</v>
      </c>
      <c r="V8782" s="51">
        <f t="shared" si="974"/>
        <v>2743.3867397260219</v>
      </c>
      <c r="W8782" s="53">
        <f t="shared" si="975"/>
        <v>0</v>
      </c>
      <c r="X8782" s="53" t="str">
        <f t="shared" si="976"/>
        <v/>
      </c>
      <c r="Y8782" s="54" t="str">
        <f t="shared" si="977"/>
        <v/>
      </c>
    </row>
    <row r="8783" spans="17:25" x14ac:dyDescent="0.25">
      <c r="Q8783" s="47">
        <f t="shared" si="973"/>
        <v>2015</v>
      </c>
      <c r="R8783" s="48" t="str">
        <f t="shared" si="971"/>
        <v>201512</v>
      </c>
      <c r="S8783" s="49">
        <v>42345</v>
      </c>
      <c r="T8783" s="55">
        <v>3179.22</v>
      </c>
      <c r="U8783" s="50">
        <f t="shared" si="972"/>
        <v>3244.2016129032259</v>
      </c>
      <c r="V8783" s="51">
        <f t="shared" si="974"/>
        <v>2743.3867397260219</v>
      </c>
      <c r="W8783" s="53">
        <f t="shared" si="975"/>
        <v>0</v>
      </c>
      <c r="X8783" s="53" t="str">
        <f t="shared" si="976"/>
        <v/>
      </c>
      <c r="Y8783" s="54" t="str">
        <f t="shared" si="977"/>
        <v/>
      </c>
    </row>
    <row r="8784" spans="17:25" x14ac:dyDescent="0.25">
      <c r="Q8784" s="47">
        <f t="shared" si="973"/>
        <v>2015</v>
      </c>
      <c r="R8784" s="48" t="str">
        <f t="shared" si="971"/>
        <v>201512</v>
      </c>
      <c r="S8784" s="49">
        <v>42346</v>
      </c>
      <c r="T8784" s="55">
        <v>3287.03</v>
      </c>
      <c r="U8784" s="50">
        <f t="shared" si="972"/>
        <v>3244.2016129032259</v>
      </c>
      <c r="V8784" s="51">
        <f t="shared" si="974"/>
        <v>2743.3867397260219</v>
      </c>
      <c r="W8784" s="53">
        <f t="shared" si="975"/>
        <v>3.3910833474877666E-2</v>
      </c>
      <c r="X8784" s="53" t="str">
        <f t="shared" si="976"/>
        <v/>
      </c>
      <c r="Y8784" s="54" t="str">
        <f t="shared" si="977"/>
        <v/>
      </c>
    </row>
    <row r="8785" spans="17:25" x14ac:dyDescent="0.25">
      <c r="Q8785" s="47">
        <f t="shared" si="973"/>
        <v>2015</v>
      </c>
      <c r="R8785" s="48" t="str">
        <f t="shared" si="971"/>
        <v>201512</v>
      </c>
      <c r="S8785" s="49">
        <v>42347</v>
      </c>
      <c r="T8785" s="55">
        <v>3287.03</v>
      </c>
      <c r="U8785" s="50">
        <f t="shared" si="972"/>
        <v>3244.2016129032259</v>
      </c>
      <c r="V8785" s="51">
        <f t="shared" si="974"/>
        <v>2743.3867397260219</v>
      </c>
      <c r="W8785" s="53">
        <f t="shared" si="975"/>
        <v>0</v>
      </c>
      <c r="X8785" s="53" t="str">
        <f t="shared" si="976"/>
        <v/>
      </c>
      <c r="Y8785" s="54" t="str">
        <f t="shared" si="977"/>
        <v/>
      </c>
    </row>
    <row r="8786" spans="17:25" x14ac:dyDescent="0.25">
      <c r="Q8786" s="47">
        <f t="shared" si="973"/>
        <v>2015</v>
      </c>
      <c r="R8786" s="48" t="str">
        <f t="shared" si="971"/>
        <v>201512</v>
      </c>
      <c r="S8786" s="49">
        <v>42348</v>
      </c>
      <c r="T8786" s="55">
        <v>3294.02</v>
      </c>
      <c r="U8786" s="50">
        <f t="shared" si="972"/>
        <v>3244.2016129032259</v>
      </c>
      <c r="V8786" s="51">
        <f t="shared" si="974"/>
        <v>2743.3867397260219</v>
      </c>
      <c r="W8786" s="53">
        <f t="shared" si="975"/>
        <v>2.1265397638596806E-3</v>
      </c>
      <c r="X8786" s="53" t="str">
        <f t="shared" si="976"/>
        <v/>
      </c>
      <c r="Y8786" s="54" t="str">
        <f t="shared" si="977"/>
        <v/>
      </c>
    </row>
    <row r="8787" spans="17:25" x14ac:dyDescent="0.25">
      <c r="Q8787" s="47">
        <f t="shared" si="973"/>
        <v>2015</v>
      </c>
      <c r="R8787" s="48" t="str">
        <f t="shared" si="971"/>
        <v>201512</v>
      </c>
      <c r="S8787" s="49">
        <v>42349</v>
      </c>
      <c r="T8787" s="55">
        <v>3259.56</v>
      </c>
      <c r="U8787" s="50">
        <f t="shared" si="972"/>
        <v>3244.2016129032259</v>
      </c>
      <c r="V8787" s="51">
        <f t="shared" si="974"/>
        <v>2743.3867397260219</v>
      </c>
      <c r="W8787" s="53">
        <f t="shared" si="975"/>
        <v>-1.046138153380971E-2</v>
      </c>
      <c r="X8787" s="53" t="str">
        <f t="shared" si="976"/>
        <v/>
      </c>
      <c r="Y8787" s="54" t="str">
        <f t="shared" si="977"/>
        <v/>
      </c>
    </row>
    <row r="8788" spans="17:25" x14ac:dyDescent="0.25">
      <c r="Q8788" s="47">
        <f t="shared" si="973"/>
        <v>2015</v>
      </c>
      <c r="R8788" s="48" t="str">
        <f t="shared" si="971"/>
        <v>201512</v>
      </c>
      <c r="S8788" s="49">
        <v>42350</v>
      </c>
      <c r="T8788" s="55">
        <v>3299.36</v>
      </c>
      <c r="U8788" s="50">
        <f t="shared" si="972"/>
        <v>3244.2016129032259</v>
      </c>
      <c r="V8788" s="51">
        <f t="shared" si="974"/>
        <v>2743.3867397260219</v>
      </c>
      <c r="W8788" s="53">
        <f t="shared" si="975"/>
        <v>1.22102369644983E-2</v>
      </c>
      <c r="X8788" s="53" t="str">
        <f t="shared" si="976"/>
        <v/>
      </c>
      <c r="Y8788" s="54" t="str">
        <f t="shared" si="977"/>
        <v/>
      </c>
    </row>
    <row r="8789" spans="17:25" x14ac:dyDescent="0.25">
      <c r="Q8789" s="47">
        <f t="shared" si="973"/>
        <v>2015</v>
      </c>
      <c r="R8789" s="48" t="str">
        <f t="shared" si="971"/>
        <v>201512</v>
      </c>
      <c r="S8789" s="49">
        <v>42351</v>
      </c>
      <c r="T8789" s="55">
        <v>3299.36</v>
      </c>
      <c r="U8789" s="50">
        <f t="shared" si="972"/>
        <v>3244.2016129032259</v>
      </c>
      <c r="V8789" s="51">
        <f t="shared" si="974"/>
        <v>2743.3867397260219</v>
      </c>
      <c r="W8789" s="53">
        <f t="shared" si="975"/>
        <v>0</v>
      </c>
      <c r="X8789" s="53" t="str">
        <f t="shared" si="976"/>
        <v/>
      </c>
      <c r="Y8789" s="54" t="str">
        <f t="shared" si="977"/>
        <v/>
      </c>
    </row>
    <row r="8790" spans="17:25" x14ac:dyDescent="0.25">
      <c r="Q8790" s="47">
        <f t="shared" si="973"/>
        <v>2015</v>
      </c>
      <c r="R8790" s="48" t="str">
        <f t="shared" si="971"/>
        <v>201512</v>
      </c>
      <c r="S8790" s="49">
        <v>42352</v>
      </c>
      <c r="T8790" s="55">
        <v>3299.36</v>
      </c>
      <c r="U8790" s="50">
        <f t="shared" si="972"/>
        <v>3244.2016129032259</v>
      </c>
      <c r="V8790" s="51">
        <f t="shared" si="974"/>
        <v>2743.3867397260219</v>
      </c>
      <c r="W8790" s="53">
        <f t="shared" si="975"/>
        <v>0</v>
      </c>
      <c r="X8790" s="53" t="str">
        <f t="shared" si="976"/>
        <v/>
      </c>
      <c r="Y8790" s="54" t="str">
        <f t="shared" si="977"/>
        <v/>
      </c>
    </row>
    <row r="8791" spans="17:25" x14ac:dyDescent="0.25">
      <c r="Q8791" s="47">
        <f t="shared" si="973"/>
        <v>2015</v>
      </c>
      <c r="R8791" s="48" t="str">
        <f t="shared" si="971"/>
        <v>201512</v>
      </c>
      <c r="S8791" s="49">
        <v>42353</v>
      </c>
      <c r="T8791" s="55">
        <v>3356</v>
      </c>
      <c r="U8791" s="50">
        <f t="shared" si="972"/>
        <v>3244.2016129032259</v>
      </c>
      <c r="V8791" s="51">
        <f t="shared" si="974"/>
        <v>2743.3867397260219</v>
      </c>
      <c r="W8791" s="53">
        <f t="shared" si="975"/>
        <v>1.7166965714562776E-2</v>
      </c>
      <c r="X8791" s="53" t="str">
        <f t="shared" si="976"/>
        <v/>
      </c>
      <c r="Y8791" s="54" t="str">
        <f t="shared" si="977"/>
        <v/>
      </c>
    </row>
    <row r="8792" spans="17:25" x14ac:dyDescent="0.25">
      <c r="Q8792" s="47">
        <f t="shared" si="973"/>
        <v>2015</v>
      </c>
      <c r="R8792" s="48" t="str">
        <f t="shared" si="971"/>
        <v>201512</v>
      </c>
      <c r="S8792" s="49">
        <v>42354</v>
      </c>
      <c r="T8792" s="55">
        <v>3328.08</v>
      </c>
      <c r="U8792" s="50">
        <f t="shared" si="972"/>
        <v>3244.2016129032259</v>
      </c>
      <c r="V8792" s="51">
        <f t="shared" si="974"/>
        <v>2743.3867397260219</v>
      </c>
      <c r="W8792" s="53">
        <f t="shared" si="975"/>
        <v>-8.3194278903456764E-3</v>
      </c>
      <c r="X8792" s="53" t="str">
        <f t="shared" si="976"/>
        <v/>
      </c>
      <c r="Y8792" s="54" t="str">
        <f t="shared" si="977"/>
        <v/>
      </c>
    </row>
    <row r="8793" spans="17:25" x14ac:dyDescent="0.25">
      <c r="Q8793" s="47">
        <f t="shared" si="973"/>
        <v>2015</v>
      </c>
      <c r="R8793" s="48" t="str">
        <f t="shared" si="971"/>
        <v>201512</v>
      </c>
      <c r="S8793" s="49">
        <v>42355</v>
      </c>
      <c r="T8793" s="55">
        <v>3317.72</v>
      </c>
      <c r="U8793" s="50">
        <f t="shared" si="972"/>
        <v>3244.2016129032259</v>
      </c>
      <c r="V8793" s="51">
        <f t="shared" si="974"/>
        <v>2743.3867397260219</v>
      </c>
      <c r="W8793" s="53">
        <f t="shared" si="975"/>
        <v>-3.1129059397611014E-3</v>
      </c>
      <c r="X8793" s="53" t="str">
        <f t="shared" si="976"/>
        <v/>
      </c>
      <c r="Y8793" s="54" t="str">
        <f t="shared" si="977"/>
        <v/>
      </c>
    </row>
    <row r="8794" spans="17:25" x14ac:dyDescent="0.25">
      <c r="Q8794" s="47">
        <f t="shared" si="973"/>
        <v>2015</v>
      </c>
      <c r="R8794" s="48" t="str">
        <f t="shared" si="971"/>
        <v>201512</v>
      </c>
      <c r="S8794" s="49">
        <v>42356</v>
      </c>
      <c r="T8794" s="55">
        <v>3333.37</v>
      </c>
      <c r="U8794" s="50">
        <f t="shared" si="972"/>
        <v>3244.2016129032259</v>
      </c>
      <c r="V8794" s="51">
        <f t="shared" si="974"/>
        <v>2743.3867397260219</v>
      </c>
      <c r="W8794" s="53">
        <f t="shared" si="975"/>
        <v>4.7170948723822548E-3</v>
      </c>
      <c r="X8794" s="53" t="str">
        <f t="shared" si="976"/>
        <v/>
      </c>
      <c r="Y8794" s="54" t="str">
        <f t="shared" si="977"/>
        <v/>
      </c>
    </row>
    <row r="8795" spans="17:25" x14ac:dyDescent="0.25">
      <c r="Q8795" s="47">
        <f t="shared" si="973"/>
        <v>2015</v>
      </c>
      <c r="R8795" s="48" t="str">
        <f t="shared" si="971"/>
        <v>201512</v>
      </c>
      <c r="S8795" s="49">
        <v>42357</v>
      </c>
      <c r="T8795" s="55">
        <v>3337.68</v>
      </c>
      <c r="U8795" s="50">
        <f t="shared" si="972"/>
        <v>3244.2016129032259</v>
      </c>
      <c r="V8795" s="51">
        <f t="shared" si="974"/>
        <v>2743.3867397260219</v>
      </c>
      <c r="W8795" s="53">
        <f t="shared" si="975"/>
        <v>1.292985777156419E-3</v>
      </c>
      <c r="X8795" s="53" t="str">
        <f t="shared" si="976"/>
        <v/>
      </c>
      <c r="Y8795" s="54" t="str">
        <f t="shared" si="977"/>
        <v/>
      </c>
    </row>
    <row r="8796" spans="17:25" x14ac:dyDescent="0.25">
      <c r="Q8796" s="47">
        <f t="shared" si="973"/>
        <v>2015</v>
      </c>
      <c r="R8796" s="48" t="str">
        <f t="shared" si="971"/>
        <v>201512</v>
      </c>
      <c r="S8796" s="49">
        <v>42358</v>
      </c>
      <c r="T8796" s="55">
        <v>3337.68</v>
      </c>
      <c r="U8796" s="50">
        <f t="shared" si="972"/>
        <v>3244.2016129032259</v>
      </c>
      <c r="V8796" s="51">
        <f t="shared" si="974"/>
        <v>2743.3867397260219</v>
      </c>
      <c r="W8796" s="53">
        <f t="shared" si="975"/>
        <v>0</v>
      </c>
      <c r="X8796" s="53" t="str">
        <f t="shared" si="976"/>
        <v/>
      </c>
      <c r="Y8796" s="54" t="str">
        <f t="shared" si="977"/>
        <v/>
      </c>
    </row>
    <row r="8797" spans="17:25" x14ac:dyDescent="0.25">
      <c r="Q8797" s="47">
        <f t="shared" si="973"/>
        <v>2015</v>
      </c>
      <c r="R8797" s="48" t="str">
        <f t="shared" si="971"/>
        <v>201512</v>
      </c>
      <c r="S8797" s="49">
        <v>42359</v>
      </c>
      <c r="T8797" s="55">
        <v>3337.68</v>
      </c>
      <c r="U8797" s="50">
        <f t="shared" si="972"/>
        <v>3244.2016129032259</v>
      </c>
      <c r="V8797" s="51">
        <f t="shared" si="974"/>
        <v>2743.3867397260219</v>
      </c>
      <c r="W8797" s="53">
        <f t="shared" si="975"/>
        <v>0</v>
      </c>
      <c r="X8797" s="53" t="str">
        <f t="shared" si="976"/>
        <v/>
      </c>
      <c r="Y8797" s="54" t="str">
        <f t="shared" si="977"/>
        <v/>
      </c>
    </row>
    <row r="8798" spans="17:25" x14ac:dyDescent="0.25">
      <c r="Q8798" s="47">
        <f t="shared" si="973"/>
        <v>2015</v>
      </c>
      <c r="R8798" s="48" t="str">
        <f t="shared" si="971"/>
        <v>201512</v>
      </c>
      <c r="S8798" s="49">
        <v>42360</v>
      </c>
      <c r="T8798" s="55">
        <v>3332.7</v>
      </c>
      <c r="U8798" s="50">
        <f t="shared" si="972"/>
        <v>3244.2016129032259</v>
      </c>
      <c r="V8798" s="51">
        <f t="shared" si="974"/>
        <v>2743.3867397260219</v>
      </c>
      <c r="W8798" s="53">
        <f t="shared" si="975"/>
        <v>-1.4920543611131043E-3</v>
      </c>
      <c r="X8798" s="53" t="str">
        <f t="shared" si="976"/>
        <v/>
      </c>
      <c r="Y8798" s="54" t="str">
        <f t="shared" si="977"/>
        <v/>
      </c>
    </row>
    <row r="8799" spans="17:25" x14ac:dyDescent="0.25">
      <c r="Q8799" s="47">
        <f t="shared" si="973"/>
        <v>2015</v>
      </c>
      <c r="R8799" s="48" t="str">
        <f t="shared" si="971"/>
        <v>201512</v>
      </c>
      <c r="S8799" s="49">
        <v>42361</v>
      </c>
      <c r="T8799" s="55">
        <v>3307.24</v>
      </c>
      <c r="U8799" s="50">
        <f t="shared" si="972"/>
        <v>3244.2016129032259</v>
      </c>
      <c r="V8799" s="51">
        <f t="shared" si="974"/>
        <v>2743.3867397260219</v>
      </c>
      <c r="W8799" s="53">
        <f t="shared" si="975"/>
        <v>-7.6394514957841553E-3</v>
      </c>
      <c r="X8799" s="53" t="str">
        <f t="shared" si="976"/>
        <v/>
      </c>
      <c r="Y8799" s="54" t="str">
        <f t="shared" si="977"/>
        <v/>
      </c>
    </row>
    <row r="8800" spans="17:25" x14ac:dyDescent="0.25">
      <c r="Q8800" s="47">
        <f t="shared" si="973"/>
        <v>2015</v>
      </c>
      <c r="R8800" s="48" t="str">
        <f t="shared" si="971"/>
        <v>201512</v>
      </c>
      <c r="S8800" s="49">
        <v>42362</v>
      </c>
      <c r="T8800" s="55">
        <v>3255.19</v>
      </c>
      <c r="U8800" s="50">
        <f t="shared" si="972"/>
        <v>3244.2016129032259</v>
      </c>
      <c r="V8800" s="51">
        <f t="shared" si="974"/>
        <v>2743.3867397260219</v>
      </c>
      <c r="W8800" s="53">
        <f t="shared" si="975"/>
        <v>-1.573819861878778E-2</v>
      </c>
      <c r="X8800" s="53" t="str">
        <f t="shared" si="976"/>
        <v/>
      </c>
      <c r="Y8800" s="54" t="str">
        <f t="shared" si="977"/>
        <v/>
      </c>
    </row>
    <row r="8801" spans="17:25" x14ac:dyDescent="0.25">
      <c r="Q8801" s="47">
        <f t="shared" si="973"/>
        <v>2015</v>
      </c>
      <c r="R8801" s="48" t="str">
        <f t="shared" si="971"/>
        <v>201512</v>
      </c>
      <c r="S8801" s="49">
        <v>42363</v>
      </c>
      <c r="T8801" s="55">
        <v>3172.03</v>
      </c>
      <c r="U8801" s="50">
        <f t="shared" si="972"/>
        <v>3244.2016129032259</v>
      </c>
      <c r="V8801" s="51">
        <f t="shared" si="974"/>
        <v>2743.3867397260219</v>
      </c>
      <c r="W8801" s="53">
        <f t="shared" si="975"/>
        <v>-2.5546895880117604E-2</v>
      </c>
      <c r="X8801" s="53" t="str">
        <f t="shared" si="976"/>
        <v/>
      </c>
      <c r="Y8801" s="54" t="str">
        <f t="shared" si="977"/>
        <v/>
      </c>
    </row>
    <row r="8802" spans="17:25" x14ac:dyDescent="0.25">
      <c r="Q8802" s="47">
        <f t="shared" si="973"/>
        <v>2015</v>
      </c>
      <c r="R8802" s="48" t="str">
        <f t="shared" si="971"/>
        <v>201512</v>
      </c>
      <c r="S8802" s="49">
        <v>42364</v>
      </c>
      <c r="T8802" s="55">
        <v>3172.03</v>
      </c>
      <c r="U8802" s="50">
        <f t="shared" si="972"/>
        <v>3244.2016129032259</v>
      </c>
      <c r="V8802" s="51">
        <f t="shared" si="974"/>
        <v>2743.3867397260219</v>
      </c>
      <c r="W8802" s="53">
        <f t="shared" si="975"/>
        <v>0</v>
      </c>
      <c r="X8802" s="53" t="str">
        <f t="shared" si="976"/>
        <v/>
      </c>
      <c r="Y8802" s="54" t="str">
        <f t="shared" si="977"/>
        <v/>
      </c>
    </row>
    <row r="8803" spans="17:25" x14ac:dyDescent="0.25">
      <c r="Q8803" s="47">
        <f t="shared" si="973"/>
        <v>2015</v>
      </c>
      <c r="R8803" s="48" t="str">
        <f t="shared" si="971"/>
        <v>201512</v>
      </c>
      <c r="S8803" s="49">
        <v>42365</v>
      </c>
      <c r="T8803" s="55">
        <v>3172.03</v>
      </c>
      <c r="U8803" s="50">
        <f t="shared" si="972"/>
        <v>3244.2016129032259</v>
      </c>
      <c r="V8803" s="51">
        <f t="shared" si="974"/>
        <v>2743.3867397260219</v>
      </c>
      <c r="W8803" s="53">
        <f t="shared" si="975"/>
        <v>0</v>
      </c>
      <c r="X8803" s="53" t="str">
        <f t="shared" si="976"/>
        <v/>
      </c>
      <c r="Y8803" s="54" t="str">
        <f t="shared" si="977"/>
        <v/>
      </c>
    </row>
    <row r="8804" spans="17:25" x14ac:dyDescent="0.25">
      <c r="Q8804" s="47">
        <f t="shared" si="973"/>
        <v>2015</v>
      </c>
      <c r="R8804" s="48" t="str">
        <f t="shared" si="971"/>
        <v>201512</v>
      </c>
      <c r="S8804" s="49">
        <v>42366</v>
      </c>
      <c r="T8804" s="55">
        <v>3172.03</v>
      </c>
      <c r="U8804" s="50">
        <f t="shared" si="972"/>
        <v>3244.2016129032259</v>
      </c>
      <c r="V8804" s="51">
        <f t="shared" si="974"/>
        <v>2743.3867397260219</v>
      </c>
      <c r="W8804" s="53">
        <f t="shared" si="975"/>
        <v>0</v>
      </c>
      <c r="X8804" s="53" t="str">
        <f t="shared" si="976"/>
        <v/>
      </c>
      <c r="Y8804" s="54" t="str">
        <f t="shared" si="977"/>
        <v/>
      </c>
    </row>
    <row r="8805" spans="17:25" x14ac:dyDescent="0.25">
      <c r="Q8805" s="47">
        <f t="shared" si="973"/>
        <v>2015</v>
      </c>
      <c r="R8805" s="48" t="str">
        <f t="shared" si="971"/>
        <v>201512</v>
      </c>
      <c r="S8805" s="49">
        <v>42367</v>
      </c>
      <c r="T8805" s="55">
        <v>3180.87</v>
      </c>
      <c r="U8805" s="50">
        <f t="shared" si="972"/>
        <v>3244.2016129032259</v>
      </c>
      <c r="V8805" s="51">
        <f t="shared" si="974"/>
        <v>2743.3867397260219</v>
      </c>
      <c r="W8805" s="53">
        <f t="shared" si="975"/>
        <v>2.7868588884718548E-3</v>
      </c>
      <c r="X8805" s="53" t="str">
        <f t="shared" si="976"/>
        <v/>
      </c>
      <c r="Y8805" s="54" t="str">
        <f t="shared" si="977"/>
        <v/>
      </c>
    </row>
    <row r="8806" spans="17:25" x14ac:dyDescent="0.25">
      <c r="Q8806" s="47">
        <f t="shared" si="973"/>
        <v>2015</v>
      </c>
      <c r="R8806" s="48" t="str">
        <f t="shared" si="971"/>
        <v>201512</v>
      </c>
      <c r="S8806" s="49">
        <v>42368</v>
      </c>
      <c r="T8806" s="55">
        <v>3155.22</v>
      </c>
      <c r="U8806" s="50">
        <f t="shared" si="972"/>
        <v>3244.2016129032259</v>
      </c>
      <c r="V8806" s="51">
        <f t="shared" si="974"/>
        <v>2743.3867397260219</v>
      </c>
      <c r="W8806" s="53">
        <f t="shared" si="975"/>
        <v>-8.0638315932434201E-3</v>
      </c>
      <c r="X8806" s="53" t="str">
        <f t="shared" si="976"/>
        <v/>
      </c>
      <c r="Y8806" s="54" t="str">
        <f t="shared" si="977"/>
        <v/>
      </c>
    </row>
    <row r="8807" spans="17:25" x14ac:dyDescent="0.25">
      <c r="Q8807" s="47">
        <f t="shared" si="973"/>
        <v>2015</v>
      </c>
      <c r="R8807" s="48" t="str">
        <f t="shared" si="971"/>
        <v>201512</v>
      </c>
      <c r="S8807" s="49">
        <v>42369</v>
      </c>
      <c r="T8807" s="55">
        <v>3149.47</v>
      </c>
      <c r="U8807" s="50">
        <f t="shared" si="972"/>
        <v>3244.2016129032259</v>
      </c>
      <c r="V8807" s="51">
        <f t="shared" si="974"/>
        <v>2743.3867397260219</v>
      </c>
      <c r="W8807" s="53">
        <f t="shared" si="975"/>
        <v>-1.8223768865562873E-3</v>
      </c>
      <c r="X8807" s="53" t="str">
        <f t="shared" si="976"/>
        <v/>
      </c>
      <c r="Y8807" s="54" t="str">
        <f t="shared" si="977"/>
        <v/>
      </c>
    </row>
    <row r="8808" spans="17:25" x14ac:dyDescent="0.25">
      <c r="Q8808" s="47">
        <f t="shared" si="973"/>
        <v>2016</v>
      </c>
      <c r="R8808" s="48" t="str">
        <f t="shared" si="971"/>
        <v>20161</v>
      </c>
      <c r="S8808" s="49">
        <v>42370</v>
      </c>
      <c r="T8808" s="55">
        <v>3149.47</v>
      </c>
      <c r="U8808" s="50">
        <f t="shared" si="972"/>
        <v>3270.1951612903235</v>
      </c>
      <c r="V8808" s="51">
        <f t="shared" si="974"/>
        <v>3050.9778688524639</v>
      </c>
      <c r="W8808" s="53">
        <f t="shared" si="975"/>
        <v>0</v>
      </c>
      <c r="X8808" s="53">
        <f t="shared" si="976"/>
        <v>8.0123098033466622E-3</v>
      </c>
      <c r="Y8808" s="54">
        <f t="shared" si="977"/>
        <v>0.1121209506017955</v>
      </c>
    </row>
    <row r="8809" spans="17:25" x14ac:dyDescent="0.25">
      <c r="Q8809" s="47">
        <f t="shared" si="973"/>
        <v>2016</v>
      </c>
      <c r="R8809" s="48" t="str">
        <f t="shared" si="971"/>
        <v>20161</v>
      </c>
      <c r="S8809" s="49">
        <v>42371</v>
      </c>
      <c r="T8809" s="55">
        <v>3149.47</v>
      </c>
      <c r="U8809" s="50">
        <f t="shared" si="972"/>
        <v>3270.1951612903235</v>
      </c>
      <c r="V8809" s="51">
        <f t="shared" si="974"/>
        <v>3050.9778688524639</v>
      </c>
      <c r="W8809" s="53">
        <f t="shared" si="975"/>
        <v>0</v>
      </c>
      <c r="X8809" s="53" t="str">
        <f t="shared" si="976"/>
        <v/>
      </c>
      <c r="Y8809" s="54" t="str">
        <f t="shared" si="977"/>
        <v/>
      </c>
    </row>
    <row r="8810" spans="17:25" x14ac:dyDescent="0.25">
      <c r="Q8810" s="47">
        <f t="shared" si="973"/>
        <v>2016</v>
      </c>
      <c r="R8810" s="48" t="str">
        <f t="shared" si="971"/>
        <v>20161</v>
      </c>
      <c r="S8810" s="49">
        <v>42372</v>
      </c>
      <c r="T8810" s="55">
        <v>3149.47</v>
      </c>
      <c r="U8810" s="50">
        <f t="shared" si="972"/>
        <v>3270.1951612903235</v>
      </c>
      <c r="V8810" s="51">
        <f t="shared" si="974"/>
        <v>3050.9778688524639</v>
      </c>
      <c r="W8810" s="53">
        <f t="shared" si="975"/>
        <v>0</v>
      </c>
      <c r="X8810" s="53" t="str">
        <f t="shared" si="976"/>
        <v/>
      </c>
      <c r="Y8810" s="54" t="str">
        <f t="shared" si="977"/>
        <v/>
      </c>
    </row>
    <row r="8811" spans="17:25" x14ac:dyDescent="0.25">
      <c r="Q8811" s="47">
        <f t="shared" si="973"/>
        <v>2016</v>
      </c>
      <c r="R8811" s="48" t="str">
        <f t="shared" si="971"/>
        <v>20161</v>
      </c>
      <c r="S8811" s="49">
        <v>42373</v>
      </c>
      <c r="T8811" s="55">
        <v>3149.47</v>
      </c>
      <c r="U8811" s="50">
        <f t="shared" si="972"/>
        <v>3270.1951612903235</v>
      </c>
      <c r="V8811" s="51">
        <f t="shared" si="974"/>
        <v>3050.9778688524639</v>
      </c>
      <c r="W8811" s="53">
        <f t="shared" si="975"/>
        <v>0</v>
      </c>
      <c r="X8811" s="53" t="str">
        <f t="shared" si="976"/>
        <v/>
      </c>
      <c r="Y8811" s="54" t="str">
        <f t="shared" si="977"/>
        <v/>
      </c>
    </row>
    <row r="8812" spans="17:25" x14ac:dyDescent="0.25">
      <c r="Q8812" s="47">
        <f t="shared" si="973"/>
        <v>2016</v>
      </c>
      <c r="R8812" s="48" t="str">
        <f t="shared" si="971"/>
        <v>20161</v>
      </c>
      <c r="S8812" s="49">
        <v>42374</v>
      </c>
      <c r="T8812" s="55">
        <v>3213.24</v>
      </c>
      <c r="U8812" s="50">
        <f t="shared" si="972"/>
        <v>3270.1951612903235</v>
      </c>
      <c r="V8812" s="51">
        <f t="shared" si="974"/>
        <v>3050.9778688524639</v>
      </c>
      <c r="W8812" s="53">
        <f t="shared" si="975"/>
        <v>2.0247851225761782E-2</v>
      </c>
      <c r="X8812" s="53" t="str">
        <f t="shared" si="976"/>
        <v/>
      </c>
      <c r="Y8812" s="54" t="str">
        <f t="shared" si="977"/>
        <v/>
      </c>
    </row>
    <row r="8813" spans="17:25" x14ac:dyDescent="0.25">
      <c r="Q8813" s="47">
        <f t="shared" si="973"/>
        <v>2016</v>
      </c>
      <c r="R8813" s="48" t="str">
        <f t="shared" si="971"/>
        <v>20161</v>
      </c>
      <c r="S8813" s="49">
        <v>42375</v>
      </c>
      <c r="T8813" s="55">
        <v>3203.86</v>
      </c>
      <c r="U8813" s="50">
        <f t="shared" si="972"/>
        <v>3270.1951612903235</v>
      </c>
      <c r="V8813" s="51">
        <f t="shared" si="974"/>
        <v>3050.9778688524639</v>
      </c>
      <c r="W8813" s="53">
        <f t="shared" si="975"/>
        <v>-2.9191719261554283E-3</v>
      </c>
      <c r="X8813" s="53" t="str">
        <f t="shared" si="976"/>
        <v/>
      </c>
      <c r="Y8813" s="54" t="str">
        <f t="shared" si="977"/>
        <v/>
      </c>
    </row>
    <row r="8814" spans="17:25" x14ac:dyDescent="0.25">
      <c r="Q8814" s="47">
        <f t="shared" si="973"/>
        <v>2016</v>
      </c>
      <c r="R8814" s="48" t="str">
        <f t="shared" si="971"/>
        <v>20161</v>
      </c>
      <c r="S8814" s="49">
        <v>42376</v>
      </c>
      <c r="T8814" s="55">
        <v>3250.69</v>
      </c>
      <c r="U8814" s="50">
        <f t="shared" si="972"/>
        <v>3270.1951612903235</v>
      </c>
      <c r="V8814" s="51">
        <f t="shared" si="974"/>
        <v>3050.9778688524639</v>
      </c>
      <c r="W8814" s="53">
        <f t="shared" si="975"/>
        <v>1.4616743553089062E-2</v>
      </c>
      <c r="X8814" s="53" t="str">
        <f t="shared" si="976"/>
        <v/>
      </c>
      <c r="Y8814" s="54" t="str">
        <f t="shared" si="977"/>
        <v/>
      </c>
    </row>
    <row r="8815" spans="17:25" x14ac:dyDescent="0.25">
      <c r="Q8815" s="47">
        <f t="shared" si="973"/>
        <v>2016</v>
      </c>
      <c r="R8815" s="48" t="str">
        <f t="shared" si="971"/>
        <v>20161</v>
      </c>
      <c r="S8815" s="49">
        <v>42377</v>
      </c>
      <c r="T8815" s="55">
        <v>3287.28</v>
      </c>
      <c r="U8815" s="50">
        <f t="shared" si="972"/>
        <v>3270.1951612903235</v>
      </c>
      <c r="V8815" s="51">
        <f t="shared" si="974"/>
        <v>3050.9778688524639</v>
      </c>
      <c r="W8815" s="53">
        <f t="shared" si="975"/>
        <v>1.1256071787835831E-2</v>
      </c>
      <c r="X8815" s="53" t="str">
        <f t="shared" si="976"/>
        <v/>
      </c>
      <c r="Y8815" s="54" t="str">
        <f t="shared" si="977"/>
        <v/>
      </c>
    </row>
    <row r="8816" spans="17:25" x14ac:dyDescent="0.25">
      <c r="Q8816" s="47">
        <f t="shared" si="973"/>
        <v>2016</v>
      </c>
      <c r="R8816" s="48" t="str">
        <f t="shared" si="971"/>
        <v>20161</v>
      </c>
      <c r="S8816" s="49">
        <v>42378</v>
      </c>
      <c r="T8816" s="55">
        <v>3268.37</v>
      </c>
      <c r="U8816" s="50">
        <f t="shared" si="972"/>
        <v>3270.1951612903235</v>
      </c>
      <c r="V8816" s="51">
        <f t="shared" si="974"/>
        <v>3050.9778688524639</v>
      </c>
      <c r="W8816" s="53">
        <f t="shared" si="975"/>
        <v>-5.7524762113358996E-3</v>
      </c>
      <c r="X8816" s="53" t="str">
        <f t="shared" si="976"/>
        <v/>
      </c>
      <c r="Y8816" s="54" t="str">
        <f t="shared" si="977"/>
        <v/>
      </c>
    </row>
    <row r="8817" spans="17:25" x14ac:dyDescent="0.25">
      <c r="Q8817" s="47">
        <f t="shared" si="973"/>
        <v>2016</v>
      </c>
      <c r="R8817" s="48" t="str">
        <f t="shared" si="971"/>
        <v>20161</v>
      </c>
      <c r="S8817" s="49">
        <v>42379</v>
      </c>
      <c r="T8817" s="55">
        <v>3268.37</v>
      </c>
      <c r="U8817" s="50">
        <f t="shared" si="972"/>
        <v>3270.1951612903235</v>
      </c>
      <c r="V8817" s="51">
        <f t="shared" si="974"/>
        <v>3050.9778688524639</v>
      </c>
      <c r="W8817" s="53">
        <f t="shared" si="975"/>
        <v>0</v>
      </c>
      <c r="X8817" s="53" t="str">
        <f t="shared" si="976"/>
        <v/>
      </c>
      <c r="Y8817" s="54" t="str">
        <f t="shared" si="977"/>
        <v/>
      </c>
    </row>
    <row r="8818" spans="17:25" x14ac:dyDescent="0.25">
      <c r="Q8818" s="47">
        <f t="shared" si="973"/>
        <v>2016</v>
      </c>
      <c r="R8818" s="48" t="str">
        <f t="shared" si="971"/>
        <v>20161</v>
      </c>
      <c r="S8818" s="49">
        <v>42380</v>
      </c>
      <c r="T8818" s="55">
        <v>3268.37</v>
      </c>
      <c r="U8818" s="50">
        <f t="shared" si="972"/>
        <v>3270.1951612903235</v>
      </c>
      <c r="V8818" s="51">
        <f t="shared" si="974"/>
        <v>3050.9778688524639</v>
      </c>
      <c r="W8818" s="53">
        <f t="shared" si="975"/>
        <v>0</v>
      </c>
      <c r="X8818" s="53" t="str">
        <f t="shared" si="976"/>
        <v/>
      </c>
      <c r="Y8818" s="54" t="str">
        <f t="shared" si="977"/>
        <v/>
      </c>
    </row>
    <row r="8819" spans="17:25" x14ac:dyDescent="0.25">
      <c r="Q8819" s="47">
        <f t="shared" si="973"/>
        <v>2016</v>
      </c>
      <c r="R8819" s="48" t="str">
        <f t="shared" si="971"/>
        <v>20161</v>
      </c>
      <c r="S8819" s="49">
        <v>42381</v>
      </c>
      <c r="T8819" s="55">
        <v>3268.37</v>
      </c>
      <c r="U8819" s="50">
        <f t="shared" si="972"/>
        <v>3270.1951612903235</v>
      </c>
      <c r="V8819" s="51">
        <f t="shared" si="974"/>
        <v>3050.9778688524639</v>
      </c>
      <c r="W8819" s="53">
        <f t="shared" si="975"/>
        <v>0</v>
      </c>
      <c r="X8819" s="53" t="str">
        <f t="shared" si="976"/>
        <v/>
      </c>
      <c r="Y8819" s="54" t="str">
        <f t="shared" si="977"/>
        <v/>
      </c>
    </row>
    <row r="8820" spans="17:25" x14ac:dyDescent="0.25">
      <c r="Q8820" s="47">
        <f t="shared" si="973"/>
        <v>2016</v>
      </c>
      <c r="R8820" s="48" t="str">
        <f t="shared" si="971"/>
        <v>20161</v>
      </c>
      <c r="S8820" s="49">
        <v>42382</v>
      </c>
      <c r="T8820" s="55">
        <v>3246.51</v>
      </c>
      <c r="U8820" s="50">
        <f t="shared" si="972"/>
        <v>3270.1951612903235</v>
      </c>
      <c r="V8820" s="51">
        <f t="shared" si="974"/>
        <v>3050.9778688524639</v>
      </c>
      <c r="W8820" s="53">
        <f t="shared" si="975"/>
        <v>-6.6883492383051912E-3</v>
      </c>
      <c r="X8820" s="53" t="str">
        <f t="shared" si="976"/>
        <v/>
      </c>
      <c r="Y8820" s="54" t="str">
        <f t="shared" si="977"/>
        <v/>
      </c>
    </row>
    <row r="8821" spans="17:25" x14ac:dyDescent="0.25">
      <c r="Q8821" s="47">
        <f t="shared" si="973"/>
        <v>2016</v>
      </c>
      <c r="R8821" s="48" t="str">
        <f t="shared" si="971"/>
        <v>20161</v>
      </c>
      <c r="S8821" s="49">
        <v>42383</v>
      </c>
      <c r="T8821" s="55">
        <v>3235.45</v>
      </c>
      <c r="U8821" s="50">
        <f t="shared" si="972"/>
        <v>3270.1951612903235</v>
      </c>
      <c r="V8821" s="51">
        <f t="shared" si="974"/>
        <v>3050.9778688524639</v>
      </c>
      <c r="W8821" s="53">
        <f t="shared" si="975"/>
        <v>-3.4067352326037081E-3</v>
      </c>
      <c r="X8821" s="53" t="str">
        <f t="shared" si="976"/>
        <v/>
      </c>
      <c r="Y8821" s="54" t="str">
        <f t="shared" si="977"/>
        <v/>
      </c>
    </row>
    <row r="8822" spans="17:25" x14ac:dyDescent="0.25">
      <c r="Q8822" s="47">
        <f t="shared" si="973"/>
        <v>2016</v>
      </c>
      <c r="R8822" s="48" t="str">
        <f t="shared" si="971"/>
        <v>20161</v>
      </c>
      <c r="S8822" s="49">
        <v>42384</v>
      </c>
      <c r="T8822" s="55">
        <v>3240.71</v>
      </c>
      <c r="U8822" s="50">
        <f t="shared" si="972"/>
        <v>3270.1951612903235</v>
      </c>
      <c r="V8822" s="51">
        <f t="shared" si="974"/>
        <v>3050.9778688524639</v>
      </c>
      <c r="W8822" s="53">
        <f t="shared" si="975"/>
        <v>1.6257398507164567E-3</v>
      </c>
      <c r="X8822" s="53" t="str">
        <f t="shared" si="976"/>
        <v/>
      </c>
      <c r="Y8822" s="54" t="str">
        <f t="shared" si="977"/>
        <v/>
      </c>
    </row>
    <row r="8823" spans="17:25" x14ac:dyDescent="0.25">
      <c r="Q8823" s="47">
        <f t="shared" si="973"/>
        <v>2016</v>
      </c>
      <c r="R8823" s="48" t="str">
        <f t="shared" si="971"/>
        <v>20161</v>
      </c>
      <c r="S8823" s="49">
        <v>42385</v>
      </c>
      <c r="T8823" s="55">
        <v>3293.94</v>
      </c>
      <c r="U8823" s="50">
        <f t="shared" si="972"/>
        <v>3270.1951612903235</v>
      </c>
      <c r="V8823" s="51">
        <f t="shared" si="974"/>
        <v>3050.9778688524639</v>
      </c>
      <c r="W8823" s="53">
        <f t="shared" si="975"/>
        <v>1.6425412949631513E-2</v>
      </c>
      <c r="X8823" s="53" t="str">
        <f t="shared" si="976"/>
        <v/>
      </c>
      <c r="Y8823" s="54" t="str">
        <f t="shared" si="977"/>
        <v/>
      </c>
    </row>
    <row r="8824" spans="17:25" x14ac:dyDescent="0.25">
      <c r="Q8824" s="47">
        <f t="shared" si="973"/>
        <v>2016</v>
      </c>
      <c r="R8824" s="48" t="str">
        <f t="shared" si="971"/>
        <v>20161</v>
      </c>
      <c r="S8824" s="49">
        <v>42386</v>
      </c>
      <c r="T8824" s="55">
        <v>3293.94</v>
      </c>
      <c r="U8824" s="50">
        <f t="shared" si="972"/>
        <v>3270.1951612903235</v>
      </c>
      <c r="V8824" s="51">
        <f t="shared" si="974"/>
        <v>3050.9778688524639</v>
      </c>
      <c r="W8824" s="53">
        <f t="shared" si="975"/>
        <v>0</v>
      </c>
      <c r="X8824" s="53" t="str">
        <f t="shared" si="976"/>
        <v/>
      </c>
      <c r="Y8824" s="54" t="str">
        <f t="shared" si="977"/>
        <v/>
      </c>
    </row>
    <row r="8825" spans="17:25" x14ac:dyDescent="0.25">
      <c r="Q8825" s="47">
        <f t="shared" si="973"/>
        <v>2016</v>
      </c>
      <c r="R8825" s="48" t="str">
        <f t="shared" si="971"/>
        <v>20161</v>
      </c>
      <c r="S8825" s="49">
        <v>42387</v>
      </c>
      <c r="T8825" s="55">
        <v>3293.94</v>
      </c>
      <c r="U8825" s="50">
        <f t="shared" si="972"/>
        <v>3270.1951612903235</v>
      </c>
      <c r="V8825" s="51">
        <f t="shared" si="974"/>
        <v>3050.9778688524639</v>
      </c>
      <c r="W8825" s="53">
        <f t="shared" si="975"/>
        <v>0</v>
      </c>
      <c r="X8825" s="53" t="str">
        <f t="shared" si="976"/>
        <v/>
      </c>
      <c r="Y8825" s="54" t="str">
        <f t="shared" si="977"/>
        <v/>
      </c>
    </row>
    <row r="8826" spans="17:25" x14ac:dyDescent="0.25">
      <c r="Q8826" s="47">
        <f t="shared" si="973"/>
        <v>2016</v>
      </c>
      <c r="R8826" s="48" t="str">
        <f t="shared" si="971"/>
        <v>20161</v>
      </c>
      <c r="S8826" s="49">
        <v>42388</v>
      </c>
      <c r="T8826" s="55">
        <v>3293.94</v>
      </c>
      <c r="U8826" s="50">
        <f t="shared" si="972"/>
        <v>3270.1951612903235</v>
      </c>
      <c r="V8826" s="51">
        <f t="shared" si="974"/>
        <v>3050.9778688524639</v>
      </c>
      <c r="W8826" s="53">
        <f t="shared" si="975"/>
        <v>0</v>
      </c>
      <c r="X8826" s="53" t="str">
        <f t="shared" si="976"/>
        <v/>
      </c>
      <c r="Y8826" s="54" t="str">
        <f t="shared" si="977"/>
        <v/>
      </c>
    </row>
    <row r="8827" spans="17:25" x14ac:dyDescent="0.25">
      <c r="Q8827" s="47">
        <f t="shared" si="973"/>
        <v>2016</v>
      </c>
      <c r="R8827" s="48" t="str">
        <f t="shared" si="971"/>
        <v>20161</v>
      </c>
      <c r="S8827" s="49">
        <v>42389</v>
      </c>
      <c r="T8827" s="55">
        <v>3297.46</v>
      </c>
      <c r="U8827" s="50">
        <f t="shared" si="972"/>
        <v>3270.1951612903235</v>
      </c>
      <c r="V8827" s="51">
        <f t="shared" si="974"/>
        <v>3050.9778688524639</v>
      </c>
      <c r="W8827" s="53">
        <f t="shared" si="975"/>
        <v>1.0686290582098135E-3</v>
      </c>
      <c r="X8827" s="53" t="str">
        <f t="shared" si="976"/>
        <v/>
      </c>
      <c r="Y8827" s="54" t="str">
        <f t="shared" si="977"/>
        <v/>
      </c>
    </row>
    <row r="8828" spans="17:25" x14ac:dyDescent="0.25">
      <c r="Q8828" s="47">
        <f t="shared" si="973"/>
        <v>2016</v>
      </c>
      <c r="R8828" s="48" t="str">
        <f t="shared" si="971"/>
        <v>20161</v>
      </c>
      <c r="S8828" s="49">
        <v>42390</v>
      </c>
      <c r="T8828" s="55">
        <v>3357.67</v>
      </c>
      <c r="U8828" s="50">
        <f t="shared" si="972"/>
        <v>3270.1951612903235</v>
      </c>
      <c r="V8828" s="51">
        <f t="shared" si="974"/>
        <v>3050.9778688524639</v>
      </c>
      <c r="W8828" s="53">
        <f t="shared" si="975"/>
        <v>1.8259508834072236E-2</v>
      </c>
      <c r="X8828" s="53" t="str">
        <f t="shared" si="976"/>
        <v/>
      </c>
      <c r="Y8828" s="54" t="str">
        <f t="shared" si="977"/>
        <v/>
      </c>
    </row>
    <row r="8829" spans="17:25" x14ac:dyDescent="0.25">
      <c r="Q8829" s="47">
        <f t="shared" si="973"/>
        <v>2016</v>
      </c>
      <c r="R8829" s="48" t="str">
        <f t="shared" si="971"/>
        <v>20161</v>
      </c>
      <c r="S8829" s="49">
        <v>42391</v>
      </c>
      <c r="T8829" s="55">
        <v>3368.49</v>
      </c>
      <c r="U8829" s="50">
        <f t="shared" si="972"/>
        <v>3270.1951612903235</v>
      </c>
      <c r="V8829" s="51">
        <f t="shared" si="974"/>
        <v>3050.9778688524639</v>
      </c>
      <c r="W8829" s="53">
        <f t="shared" si="975"/>
        <v>3.2224727266227937E-3</v>
      </c>
      <c r="X8829" s="53" t="str">
        <f t="shared" si="976"/>
        <v/>
      </c>
      <c r="Y8829" s="54" t="str">
        <f t="shared" si="977"/>
        <v/>
      </c>
    </row>
    <row r="8830" spans="17:25" x14ac:dyDescent="0.25">
      <c r="Q8830" s="47">
        <f t="shared" si="973"/>
        <v>2016</v>
      </c>
      <c r="R8830" s="48" t="str">
        <f t="shared" si="971"/>
        <v>20161</v>
      </c>
      <c r="S8830" s="49">
        <v>42392</v>
      </c>
      <c r="T8830" s="55">
        <v>3281.74</v>
      </c>
      <c r="U8830" s="50">
        <f t="shared" si="972"/>
        <v>3270.1951612903235</v>
      </c>
      <c r="V8830" s="51">
        <f t="shared" si="974"/>
        <v>3050.9778688524639</v>
      </c>
      <c r="W8830" s="53">
        <f t="shared" si="975"/>
        <v>-2.5753379110521335E-2</v>
      </c>
      <c r="X8830" s="53" t="str">
        <f t="shared" si="976"/>
        <v/>
      </c>
      <c r="Y8830" s="54" t="str">
        <f t="shared" si="977"/>
        <v/>
      </c>
    </row>
    <row r="8831" spans="17:25" x14ac:dyDescent="0.25">
      <c r="Q8831" s="47">
        <f t="shared" si="973"/>
        <v>2016</v>
      </c>
      <c r="R8831" s="48" t="str">
        <f t="shared" si="971"/>
        <v>20161</v>
      </c>
      <c r="S8831" s="49">
        <v>42393</v>
      </c>
      <c r="T8831" s="55">
        <v>3281.74</v>
      </c>
      <c r="U8831" s="50">
        <f t="shared" si="972"/>
        <v>3270.1951612903235</v>
      </c>
      <c r="V8831" s="51">
        <f t="shared" si="974"/>
        <v>3050.9778688524639</v>
      </c>
      <c r="W8831" s="53">
        <f t="shared" si="975"/>
        <v>0</v>
      </c>
      <c r="X8831" s="53" t="str">
        <f t="shared" si="976"/>
        <v/>
      </c>
      <c r="Y8831" s="54" t="str">
        <f t="shared" si="977"/>
        <v/>
      </c>
    </row>
    <row r="8832" spans="17:25" x14ac:dyDescent="0.25">
      <c r="Q8832" s="47">
        <f t="shared" si="973"/>
        <v>2016</v>
      </c>
      <c r="R8832" s="48" t="str">
        <f t="shared" si="971"/>
        <v>20161</v>
      </c>
      <c r="S8832" s="49">
        <v>42394</v>
      </c>
      <c r="T8832" s="55">
        <v>3281.74</v>
      </c>
      <c r="U8832" s="50">
        <f t="shared" si="972"/>
        <v>3270.1951612903235</v>
      </c>
      <c r="V8832" s="51">
        <f t="shared" si="974"/>
        <v>3050.9778688524639</v>
      </c>
      <c r="W8832" s="53">
        <f t="shared" si="975"/>
        <v>0</v>
      </c>
      <c r="X8832" s="53" t="str">
        <f t="shared" si="976"/>
        <v/>
      </c>
      <c r="Y8832" s="54" t="str">
        <f t="shared" si="977"/>
        <v/>
      </c>
    </row>
    <row r="8833" spans="17:25" x14ac:dyDescent="0.25">
      <c r="Q8833" s="47">
        <f t="shared" si="973"/>
        <v>2016</v>
      </c>
      <c r="R8833" s="48" t="str">
        <f t="shared" si="971"/>
        <v>20161</v>
      </c>
      <c r="S8833" s="49">
        <v>42395</v>
      </c>
      <c r="T8833" s="55">
        <v>3362.38</v>
      </c>
      <c r="U8833" s="50">
        <f t="shared" si="972"/>
        <v>3270.1951612903235</v>
      </c>
      <c r="V8833" s="51">
        <f t="shared" si="974"/>
        <v>3050.9778688524639</v>
      </c>
      <c r="W8833" s="53">
        <f t="shared" si="975"/>
        <v>2.4572330531974051E-2</v>
      </c>
      <c r="X8833" s="53" t="str">
        <f t="shared" si="976"/>
        <v/>
      </c>
      <c r="Y8833" s="54" t="str">
        <f t="shared" si="977"/>
        <v/>
      </c>
    </row>
    <row r="8834" spans="17:25" x14ac:dyDescent="0.25">
      <c r="Q8834" s="47">
        <f t="shared" si="973"/>
        <v>2016</v>
      </c>
      <c r="R8834" s="48" t="str">
        <f t="shared" si="971"/>
        <v>20161</v>
      </c>
      <c r="S8834" s="49">
        <v>42396</v>
      </c>
      <c r="T8834" s="55">
        <v>3375.8</v>
      </c>
      <c r="U8834" s="50">
        <f t="shared" si="972"/>
        <v>3270.1951612903235</v>
      </c>
      <c r="V8834" s="51">
        <f t="shared" si="974"/>
        <v>3050.9778688524639</v>
      </c>
      <c r="W8834" s="53">
        <f t="shared" si="975"/>
        <v>3.9912205045236071E-3</v>
      </c>
      <c r="X8834" s="53" t="str">
        <f t="shared" si="976"/>
        <v/>
      </c>
      <c r="Y8834" s="54" t="str">
        <f t="shared" si="977"/>
        <v/>
      </c>
    </row>
    <row r="8835" spans="17:25" x14ac:dyDescent="0.25">
      <c r="Q8835" s="47">
        <f t="shared" si="973"/>
        <v>2016</v>
      </c>
      <c r="R8835" s="48" t="str">
        <f t="shared" si="971"/>
        <v>20161</v>
      </c>
      <c r="S8835" s="49">
        <v>42397</v>
      </c>
      <c r="T8835" s="55">
        <v>3366.63</v>
      </c>
      <c r="U8835" s="50">
        <f t="shared" si="972"/>
        <v>3270.1951612903235</v>
      </c>
      <c r="V8835" s="51">
        <f t="shared" si="974"/>
        <v>3050.9778688524639</v>
      </c>
      <c r="W8835" s="53">
        <f t="shared" si="975"/>
        <v>-2.7163931512530493E-3</v>
      </c>
      <c r="X8835" s="53" t="str">
        <f t="shared" si="976"/>
        <v/>
      </c>
      <c r="Y8835" s="54" t="str">
        <f t="shared" si="977"/>
        <v/>
      </c>
    </row>
    <row r="8836" spans="17:25" x14ac:dyDescent="0.25">
      <c r="Q8836" s="47">
        <f t="shared" si="973"/>
        <v>2016</v>
      </c>
      <c r="R8836" s="48" t="str">
        <f t="shared" si="971"/>
        <v>20161</v>
      </c>
      <c r="S8836" s="49">
        <v>42398</v>
      </c>
      <c r="T8836" s="55">
        <v>3302.92</v>
      </c>
      <c r="U8836" s="50">
        <f t="shared" si="972"/>
        <v>3270.1951612903235</v>
      </c>
      <c r="V8836" s="51">
        <f t="shared" si="974"/>
        <v>3050.9778688524639</v>
      </c>
      <c r="W8836" s="53">
        <f t="shared" si="975"/>
        <v>-1.8923968478864683E-2</v>
      </c>
      <c r="X8836" s="53" t="str">
        <f t="shared" si="976"/>
        <v/>
      </c>
      <c r="Y8836" s="54" t="str">
        <f t="shared" si="977"/>
        <v/>
      </c>
    </row>
    <row r="8837" spans="17:25" x14ac:dyDescent="0.25">
      <c r="Q8837" s="47">
        <f t="shared" si="973"/>
        <v>2016</v>
      </c>
      <c r="R8837" s="48" t="str">
        <f t="shared" si="971"/>
        <v>20161</v>
      </c>
      <c r="S8837" s="49">
        <v>42399</v>
      </c>
      <c r="T8837" s="55">
        <v>3287.31</v>
      </c>
      <c r="U8837" s="50">
        <f t="shared" si="972"/>
        <v>3270.1951612903235</v>
      </c>
      <c r="V8837" s="51">
        <f t="shared" si="974"/>
        <v>3050.9778688524639</v>
      </c>
      <c r="W8837" s="53">
        <f t="shared" si="975"/>
        <v>-4.7261211291826921E-3</v>
      </c>
      <c r="X8837" s="53" t="str">
        <f t="shared" si="976"/>
        <v/>
      </c>
      <c r="Y8837" s="54" t="str">
        <f t="shared" si="977"/>
        <v/>
      </c>
    </row>
    <row r="8838" spans="17:25" x14ac:dyDescent="0.25">
      <c r="Q8838" s="47">
        <f t="shared" si="973"/>
        <v>2016</v>
      </c>
      <c r="R8838" s="48" t="str">
        <f t="shared" si="971"/>
        <v>20161</v>
      </c>
      <c r="S8838" s="49">
        <v>42400</v>
      </c>
      <c r="T8838" s="55">
        <v>3287.31</v>
      </c>
      <c r="U8838" s="50">
        <f t="shared" si="972"/>
        <v>3270.1951612903235</v>
      </c>
      <c r="V8838" s="51">
        <f t="shared" si="974"/>
        <v>3050.9778688524639</v>
      </c>
      <c r="W8838" s="53">
        <f t="shared" si="975"/>
        <v>0</v>
      </c>
      <c r="X8838" s="53" t="str">
        <f t="shared" si="976"/>
        <v/>
      </c>
      <c r="Y8838" s="54" t="str">
        <f t="shared" si="977"/>
        <v/>
      </c>
    </row>
    <row r="8839" spans="17:25" x14ac:dyDescent="0.25">
      <c r="Q8839" s="47">
        <f t="shared" si="973"/>
        <v>2016</v>
      </c>
      <c r="R8839" s="48" t="str">
        <f t="shared" ref="R8839:R8902" si="978">+YEAR(S8839)&amp;MONTH(S8839)</f>
        <v>20162</v>
      </c>
      <c r="S8839" s="49">
        <v>42401</v>
      </c>
      <c r="T8839" s="55">
        <v>3287.31</v>
      </c>
      <c r="U8839" s="50">
        <f t="shared" ref="U8839:U8902" si="979">+AVERAGEIF($R$3:$R$12000,R8839,$T$3:$T$12000)</f>
        <v>3354.9568965517242</v>
      </c>
      <c r="V8839" s="51">
        <f t="shared" si="974"/>
        <v>3050.9778688524639</v>
      </c>
      <c r="W8839" s="53">
        <f t="shared" si="975"/>
        <v>0</v>
      </c>
      <c r="X8839" s="53">
        <f t="shared" si="976"/>
        <v>2.5919473022508077E-2</v>
      </c>
      <c r="Y8839" s="54" t="str">
        <f t="shared" si="977"/>
        <v/>
      </c>
    </row>
    <row r="8840" spans="17:25" x14ac:dyDescent="0.25">
      <c r="Q8840" s="47">
        <f t="shared" ref="Q8840:Q8903" si="980">+YEAR(S8840)</f>
        <v>2016</v>
      </c>
      <c r="R8840" s="48" t="str">
        <f t="shared" si="978"/>
        <v>20162</v>
      </c>
      <c r="S8840" s="49">
        <v>42402</v>
      </c>
      <c r="T8840" s="55">
        <v>3326.82</v>
      </c>
      <c r="U8840" s="50">
        <f t="shared" si="979"/>
        <v>3354.9568965517242</v>
      </c>
      <c r="V8840" s="51">
        <f t="shared" ref="V8840:V8903" si="981">+AVERAGEIF($Q$3:$Q$12000,Q8840,$T$3:$T$12000)</f>
        <v>3050.9778688524639</v>
      </c>
      <c r="W8840" s="53">
        <f t="shared" si="975"/>
        <v>1.2018945581645957E-2</v>
      </c>
      <c r="X8840" s="53" t="str">
        <f t="shared" si="976"/>
        <v/>
      </c>
      <c r="Y8840" s="54" t="str">
        <f t="shared" si="977"/>
        <v/>
      </c>
    </row>
    <row r="8841" spans="17:25" x14ac:dyDescent="0.25">
      <c r="Q8841" s="47">
        <f t="shared" si="980"/>
        <v>2016</v>
      </c>
      <c r="R8841" s="48" t="str">
        <f t="shared" si="978"/>
        <v>20162</v>
      </c>
      <c r="S8841" s="49">
        <v>42403</v>
      </c>
      <c r="T8841" s="55">
        <v>3387.69</v>
      </c>
      <c r="U8841" s="50">
        <f t="shared" si="979"/>
        <v>3354.9568965517242</v>
      </c>
      <c r="V8841" s="51">
        <f t="shared" si="981"/>
        <v>3050.9778688524639</v>
      </c>
      <c r="W8841" s="53">
        <f t="shared" ref="W8841:W8904" si="982">+T8841/T8840-1</f>
        <v>1.8296751853120963E-2</v>
      </c>
      <c r="X8841" s="53" t="str">
        <f t="shared" ref="X8841:X8904" si="983">IF(U8841/U8840-1=0,"",U8841/U8840-1)</f>
        <v/>
      </c>
      <c r="Y8841" s="54" t="str">
        <f t="shared" ref="Y8841:Y8904" si="984">+IF(V8841=V8840,"",V8841/V8840-1)</f>
        <v/>
      </c>
    </row>
    <row r="8842" spans="17:25" x14ac:dyDescent="0.25">
      <c r="Q8842" s="47">
        <f t="shared" si="980"/>
        <v>2016</v>
      </c>
      <c r="R8842" s="48" t="str">
        <f t="shared" si="978"/>
        <v>20162</v>
      </c>
      <c r="S8842" s="49">
        <v>42404</v>
      </c>
      <c r="T8842" s="55">
        <v>3382.2</v>
      </c>
      <c r="U8842" s="50">
        <f t="shared" si="979"/>
        <v>3354.9568965517242</v>
      </c>
      <c r="V8842" s="51">
        <f t="shared" si="981"/>
        <v>3050.9778688524639</v>
      </c>
      <c r="W8842" s="53">
        <f t="shared" si="982"/>
        <v>-1.6205733110172815E-3</v>
      </c>
      <c r="X8842" s="53" t="str">
        <f t="shared" si="983"/>
        <v/>
      </c>
      <c r="Y8842" s="54" t="str">
        <f t="shared" si="984"/>
        <v/>
      </c>
    </row>
    <row r="8843" spans="17:25" x14ac:dyDescent="0.25">
      <c r="Q8843" s="47">
        <f t="shared" si="980"/>
        <v>2016</v>
      </c>
      <c r="R8843" s="48" t="str">
        <f t="shared" si="978"/>
        <v>20162</v>
      </c>
      <c r="S8843" s="49">
        <v>42405</v>
      </c>
      <c r="T8843" s="55">
        <v>3315.75</v>
      </c>
      <c r="U8843" s="50">
        <f t="shared" si="979"/>
        <v>3354.9568965517242</v>
      </c>
      <c r="V8843" s="51">
        <f t="shared" si="981"/>
        <v>3050.9778688524639</v>
      </c>
      <c r="W8843" s="53">
        <f t="shared" si="982"/>
        <v>-1.9646975341493622E-2</v>
      </c>
      <c r="X8843" s="53" t="str">
        <f t="shared" si="983"/>
        <v/>
      </c>
      <c r="Y8843" s="54" t="str">
        <f t="shared" si="984"/>
        <v/>
      </c>
    </row>
    <row r="8844" spans="17:25" x14ac:dyDescent="0.25">
      <c r="Q8844" s="47">
        <f t="shared" si="980"/>
        <v>2016</v>
      </c>
      <c r="R8844" s="48" t="str">
        <f t="shared" si="978"/>
        <v>20162</v>
      </c>
      <c r="S8844" s="49">
        <v>42406</v>
      </c>
      <c r="T8844" s="55">
        <v>3320.49</v>
      </c>
      <c r="U8844" s="50">
        <f t="shared" si="979"/>
        <v>3354.9568965517242</v>
      </c>
      <c r="V8844" s="51">
        <f t="shared" si="981"/>
        <v>3050.9778688524639</v>
      </c>
      <c r="W8844" s="53">
        <f t="shared" si="982"/>
        <v>1.4295408278668376E-3</v>
      </c>
      <c r="X8844" s="53" t="str">
        <f t="shared" si="983"/>
        <v/>
      </c>
      <c r="Y8844" s="54" t="str">
        <f t="shared" si="984"/>
        <v/>
      </c>
    </row>
    <row r="8845" spans="17:25" x14ac:dyDescent="0.25">
      <c r="Q8845" s="47">
        <f t="shared" si="980"/>
        <v>2016</v>
      </c>
      <c r="R8845" s="48" t="str">
        <f t="shared" si="978"/>
        <v>20162</v>
      </c>
      <c r="S8845" s="49">
        <v>42407</v>
      </c>
      <c r="T8845" s="55">
        <v>3320.49</v>
      </c>
      <c r="U8845" s="50">
        <f t="shared" si="979"/>
        <v>3354.9568965517242</v>
      </c>
      <c r="V8845" s="51">
        <f t="shared" si="981"/>
        <v>3050.9778688524639</v>
      </c>
      <c r="W8845" s="53">
        <f t="shared" si="982"/>
        <v>0</v>
      </c>
      <c r="X8845" s="53" t="str">
        <f t="shared" si="983"/>
        <v/>
      </c>
      <c r="Y8845" s="54" t="str">
        <f t="shared" si="984"/>
        <v/>
      </c>
    </row>
    <row r="8846" spans="17:25" x14ac:dyDescent="0.25">
      <c r="Q8846" s="47">
        <f t="shared" si="980"/>
        <v>2016</v>
      </c>
      <c r="R8846" s="48" t="str">
        <f t="shared" si="978"/>
        <v>20162</v>
      </c>
      <c r="S8846" s="49">
        <v>42408</v>
      </c>
      <c r="T8846" s="55">
        <v>3320.49</v>
      </c>
      <c r="U8846" s="50">
        <f t="shared" si="979"/>
        <v>3354.9568965517242</v>
      </c>
      <c r="V8846" s="51">
        <f t="shared" si="981"/>
        <v>3050.9778688524639</v>
      </c>
      <c r="W8846" s="53">
        <f t="shared" si="982"/>
        <v>0</v>
      </c>
      <c r="X8846" s="53" t="str">
        <f t="shared" si="983"/>
        <v/>
      </c>
      <c r="Y8846" s="54" t="str">
        <f t="shared" si="984"/>
        <v/>
      </c>
    </row>
    <row r="8847" spans="17:25" x14ac:dyDescent="0.25">
      <c r="Q8847" s="47">
        <f t="shared" si="980"/>
        <v>2016</v>
      </c>
      <c r="R8847" s="48" t="str">
        <f t="shared" si="978"/>
        <v>20162</v>
      </c>
      <c r="S8847" s="49">
        <v>42409</v>
      </c>
      <c r="T8847" s="55">
        <v>3367.02</v>
      </c>
      <c r="U8847" s="50">
        <f t="shared" si="979"/>
        <v>3354.9568965517242</v>
      </c>
      <c r="V8847" s="51">
        <f t="shared" si="981"/>
        <v>3050.9778688524639</v>
      </c>
      <c r="W8847" s="53">
        <f t="shared" si="982"/>
        <v>1.4012992058401119E-2</v>
      </c>
      <c r="X8847" s="53" t="str">
        <f t="shared" si="983"/>
        <v/>
      </c>
      <c r="Y8847" s="54" t="str">
        <f t="shared" si="984"/>
        <v/>
      </c>
    </row>
    <row r="8848" spans="17:25" x14ac:dyDescent="0.25">
      <c r="Q8848" s="47">
        <f t="shared" si="980"/>
        <v>2016</v>
      </c>
      <c r="R8848" s="48" t="str">
        <f t="shared" si="978"/>
        <v>20162</v>
      </c>
      <c r="S8848" s="49">
        <v>42410</v>
      </c>
      <c r="T8848" s="55">
        <v>3391.93</v>
      </c>
      <c r="U8848" s="50">
        <f t="shared" si="979"/>
        <v>3354.9568965517242</v>
      </c>
      <c r="V8848" s="51">
        <f t="shared" si="981"/>
        <v>3050.9778688524639</v>
      </c>
      <c r="W8848" s="53">
        <f t="shared" si="982"/>
        <v>7.3982334527267213E-3</v>
      </c>
      <c r="X8848" s="53" t="str">
        <f t="shared" si="983"/>
        <v/>
      </c>
      <c r="Y8848" s="54" t="str">
        <f t="shared" si="984"/>
        <v/>
      </c>
    </row>
    <row r="8849" spans="17:25" x14ac:dyDescent="0.25">
      <c r="Q8849" s="47">
        <f t="shared" si="980"/>
        <v>2016</v>
      </c>
      <c r="R8849" s="48" t="str">
        <f t="shared" si="978"/>
        <v>20162</v>
      </c>
      <c r="S8849" s="49">
        <v>42411</v>
      </c>
      <c r="T8849" s="55">
        <v>3385.65</v>
      </c>
      <c r="U8849" s="50">
        <f t="shared" si="979"/>
        <v>3354.9568965517242</v>
      </c>
      <c r="V8849" s="51">
        <f t="shared" si="981"/>
        <v>3050.9778688524639</v>
      </c>
      <c r="W8849" s="53">
        <f t="shared" si="982"/>
        <v>-1.8514533023971103E-3</v>
      </c>
      <c r="X8849" s="53" t="str">
        <f t="shared" si="983"/>
        <v/>
      </c>
      <c r="Y8849" s="54" t="str">
        <f t="shared" si="984"/>
        <v/>
      </c>
    </row>
    <row r="8850" spans="17:25" x14ac:dyDescent="0.25">
      <c r="Q8850" s="47">
        <f t="shared" si="980"/>
        <v>2016</v>
      </c>
      <c r="R8850" s="48" t="str">
        <f t="shared" si="978"/>
        <v>20162</v>
      </c>
      <c r="S8850" s="49">
        <v>42412</v>
      </c>
      <c r="T8850" s="55">
        <v>3434.89</v>
      </c>
      <c r="U8850" s="50">
        <f t="shared" si="979"/>
        <v>3354.9568965517242</v>
      </c>
      <c r="V8850" s="51">
        <f t="shared" si="981"/>
        <v>3050.9778688524639</v>
      </c>
      <c r="W8850" s="53">
        <f t="shared" si="982"/>
        <v>1.4543736062498924E-2</v>
      </c>
      <c r="X8850" s="53" t="str">
        <f t="shared" si="983"/>
        <v/>
      </c>
      <c r="Y8850" s="54" t="str">
        <f t="shared" si="984"/>
        <v/>
      </c>
    </row>
    <row r="8851" spans="17:25" x14ac:dyDescent="0.25">
      <c r="Q8851" s="47">
        <f t="shared" si="980"/>
        <v>2016</v>
      </c>
      <c r="R8851" s="48" t="str">
        <f t="shared" si="978"/>
        <v>20162</v>
      </c>
      <c r="S8851" s="49">
        <v>42413</v>
      </c>
      <c r="T8851" s="55">
        <v>3409.82</v>
      </c>
      <c r="U8851" s="50">
        <f t="shared" si="979"/>
        <v>3354.9568965517242</v>
      </c>
      <c r="V8851" s="51">
        <f t="shared" si="981"/>
        <v>3050.9778688524639</v>
      </c>
      <c r="W8851" s="53">
        <f t="shared" si="982"/>
        <v>-7.2986325617413472E-3</v>
      </c>
      <c r="X8851" s="53" t="str">
        <f t="shared" si="983"/>
        <v/>
      </c>
      <c r="Y8851" s="54" t="str">
        <f t="shared" si="984"/>
        <v/>
      </c>
    </row>
    <row r="8852" spans="17:25" x14ac:dyDescent="0.25">
      <c r="Q8852" s="47">
        <f t="shared" si="980"/>
        <v>2016</v>
      </c>
      <c r="R8852" s="48" t="str">
        <f t="shared" si="978"/>
        <v>20162</v>
      </c>
      <c r="S8852" s="49">
        <v>42414</v>
      </c>
      <c r="T8852" s="55">
        <v>3409.82</v>
      </c>
      <c r="U8852" s="50">
        <f t="shared" si="979"/>
        <v>3354.9568965517242</v>
      </c>
      <c r="V8852" s="51">
        <f t="shared" si="981"/>
        <v>3050.9778688524639</v>
      </c>
      <c r="W8852" s="53">
        <f t="shared" si="982"/>
        <v>0</v>
      </c>
      <c r="X8852" s="53" t="str">
        <f t="shared" si="983"/>
        <v/>
      </c>
      <c r="Y8852" s="54" t="str">
        <f t="shared" si="984"/>
        <v/>
      </c>
    </row>
    <row r="8853" spans="17:25" x14ac:dyDescent="0.25">
      <c r="Q8853" s="47">
        <f t="shared" si="980"/>
        <v>2016</v>
      </c>
      <c r="R8853" s="48" t="str">
        <f t="shared" si="978"/>
        <v>20162</v>
      </c>
      <c r="S8853" s="49">
        <v>42415</v>
      </c>
      <c r="T8853" s="55">
        <v>3409.82</v>
      </c>
      <c r="U8853" s="50">
        <f t="shared" si="979"/>
        <v>3354.9568965517242</v>
      </c>
      <c r="V8853" s="51">
        <f t="shared" si="981"/>
        <v>3050.9778688524639</v>
      </c>
      <c r="W8853" s="53">
        <f t="shared" si="982"/>
        <v>0</v>
      </c>
      <c r="X8853" s="53" t="str">
        <f t="shared" si="983"/>
        <v/>
      </c>
      <c r="Y8853" s="54" t="str">
        <f t="shared" si="984"/>
        <v/>
      </c>
    </row>
    <row r="8854" spans="17:25" x14ac:dyDescent="0.25">
      <c r="Q8854" s="47">
        <f t="shared" si="980"/>
        <v>2016</v>
      </c>
      <c r="R8854" s="48" t="str">
        <f t="shared" si="978"/>
        <v>20162</v>
      </c>
      <c r="S8854" s="49">
        <v>42416</v>
      </c>
      <c r="T8854" s="55">
        <v>3409.82</v>
      </c>
      <c r="U8854" s="50">
        <f t="shared" si="979"/>
        <v>3354.9568965517242</v>
      </c>
      <c r="V8854" s="51">
        <f t="shared" si="981"/>
        <v>3050.9778688524639</v>
      </c>
      <c r="W8854" s="53">
        <f t="shared" si="982"/>
        <v>0</v>
      </c>
      <c r="X8854" s="53" t="str">
        <f t="shared" si="983"/>
        <v/>
      </c>
      <c r="Y8854" s="54" t="str">
        <f t="shared" si="984"/>
        <v/>
      </c>
    </row>
    <row r="8855" spans="17:25" x14ac:dyDescent="0.25">
      <c r="Q8855" s="47">
        <f t="shared" si="980"/>
        <v>2016</v>
      </c>
      <c r="R8855" s="48" t="str">
        <f t="shared" si="978"/>
        <v>20162</v>
      </c>
      <c r="S8855" s="49">
        <v>42417</v>
      </c>
      <c r="T8855" s="55">
        <v>3406.87</v>
      </c>
      <c r="U8855" s="50">
        <f t="shared" si="979"/>
        <v>3354.9568965517242</v>
      </c>
      <c r="V8855" s="51">
        <f t="shared" si="981"/>
        <v>3050.9778688524639</v>
      </c>
      <c r="W8855" s="53">
        <f t="shared" si="982"/>
        <v>-8.6514830694883749E-4</v>
      </c>
      <c r="X8855" s="53" t="str">
        <f t="shared" si="983"/>
        <v/>
      </c>
      <c r="Y8855" s="54" t="str">
        <f t="shared" si="984"/>
        <v/>
      </c>
    </row>
    <row r="8856" spans="17:25" x14ac:dyDescent="0.25">
      <c r="Q8856" s="47">
        <f t="shared" si="980"/>
        <v>2016</v>
      </c>
      <c r="R8856" s="48" t="str">
        <f t="shared" si="978"/>
        <v>20162</v>
      </c>
      <c r="S8856" s="49">
        <v>42418</v>
      </c>
      <c r="T8856" s="55">
        <v>3391.87</v>
      </c>
      <c r="U8856" s="50">
        <f t="shared" si="979"/>
        <v>3354.9568965517242</v>
      </c>
      <c r="V8856" s="51">
        <f t="shared" si="981"/>
        <v>3050.9778688524639</v>
      </c>
      <c r="W8856" s="53">
        <f t="shared" si="982"/>
        <v>-4.4028683219494713E-3</v>
      </c>
      <c r="X8856" s="53" t="str">
        <f t="shared" si="983"/>
        <v/>
      </c>
      <c r="Y8856" s="54" t="str">
        <f t="shared" si="984"/>
        <v/>
      </c>
    </row>
    <row r="8857" spans="17:25" x14ac:dyDescent="0.25">
      <c r="Q8857" s="47">
        <f t="shared" si="980"/>
        <v>2016</v>
      </c>
      <c r="R8857" s="48" t="str">
        <f t="shared" si="978"/>
        <v>20162</v>
      </c>
      <c r="S8857" s="49">
        <v>42419</v>
      </c>
      <c r="T8857" s="55">
        <v>3338.03</v>
      </c>
      <c r="U8857" s="50">
        <f t="shared" si="979"/>
        <v>3354.9568965517242</v>
      </c>
      <c r="V8857" s="51">
        <f t="shared" si="981"/>
        <v>3050.9778688524639</v>
      </c>
      <c r="W8857" s="53">
        <f t="shared" si="982"/>
        <v>-1.5873249859222116E-2</v>
      </c>
      <c r="X8857" s="53" t="str">
        <f t="shared" si="983"/>
        <v/>
      </c>
      <c r="Y8857" s="54" t="str">
        <f t="shared" si="984"/>
        <v/>
      </c>
    </row>
    <row r="8858" spans="17:25" x14ac:dyDescent="0.25">
      <c r="Q8858" s="47">
        <f t="shared" si="980"/>
        <v>2016</v>
      </c>
      <c r="R8858" s="48" t="str">
        <f t="shared" si="978"/>
        <v>20162</v>
      </c>
      <c r="S8858" s="49">
        <v>42420</v>
      </c>
      <c r="T8858" s="55">
        <v>3356.78</v>
      </c>
      <c r="U8858" s="50">
        <f t="shared" si="979"/>
        <v>3354.9568965517242</v>
      </c>
      <c r="V8858" s="51">
        <f t="shared" si="981"/>
        <v>3050.9778688524639</v>
      </c>
      <c r="W8858" s="53">
        <f t="shared" si="982"/>
        <v>5.617085526493204E-3</v>
      </c>
      <c r="X8858" s="53" t="str">
        <f t="shared" si="983"/>
        <v/>
      </c>
      <c r="Y8858" s="54" t="str">
        <f t="shared" si="984"/>
        <v/>
      </c>
    </row>
    <row r="8859" spans="17:25" x14ac:dyDescent="0.25">
      <c r="Q8859" s="47">
        <f t="shared" si="980"/>
        <v>2016</v>
      </c>
      <c r="R8859" s="48" t="str">
        <f t="shared" si="978"/>
        <v>20162</v>
      </c>
      <c r="S8859" s="49">
        <v>42421</v>
      </c>
      <c r="T8859" s="55">
        <v>3356.78</v>
      </c>
      <c r="U8859" s="50">
        <f t="shared" si="979"/>
        <v>3354.9568965517242</v>
      </c>
      <c r="V8859" s="51">
        <f t="shared" si="981"/>
        <v>3050.9778688524639</v>
      </c>
      <c r="W8859" s="53">
        <f t="shared" si="982"/>
        <v>0</v>
      </c>
      <c r="X8859" s="53" t="str">
        <f t="shared" si="983"/>
        <v/>
      </c>
      <c r="Y8859" s="54" t="str">
        <f t="shared" si="984"/>
        <v/>
      </c>
    </row>
    <row r="8860" spans="17:25" x14ac:dyDescent="0.25">
      <c r="Q8860" s="47">
        <f t="shared" si="980"/>
        <v>2016</v>
      </c>
      <c r="R8860" s="48" t="str">
        <f t="shared" si="978"/>
        <v>20162</v>
      </c>
      <c r="S8860" s="49">
        <v>42422</v>
      </c>
      <c r="T8860" s="55">
        <v>3356.78</v>
      </c>
      <c r="U8860" s="50">
        <f t="shared" si="979"/>
        <v>3354.9568965517242</v>
      </c>
      <c r="V8860" s="51">
        <f t="shared" si="981"/>
        <v>3050.9778688524639</v>
      </c>
      <c r="W8860" s="53">
        <f t="shared" si="982"/>
        <v>0</v>
      </c>
      <c r="X8860" s="53" t="str">
        <f t="shared" si="983"/>
        <v/>
      </c>
      <c r="Y8860" s="54" t="str">
        <f t="shared" si="984"/>
        <v/>
      </c>
    </row>
    <row r="8861" spans="17:25" x14ac:dyDescent="0.25">
      <c r="Q8861" s="47">
        <f t="shared" si="980"/>
        <v>2016</v>
      </c>
      <c r="R8861" s="48" t="str">
        <f t="shared" si="978"/>
        <v>20162</v>
      </c>
      <c r="S8861" s="49">
        <v>42423</v>
      </c>
      <c r="T8861" s="55">
        <v>3314.24</v>
      </c>
      <c r="U8861" s="50">
        <f t="shared" si="979"/>
        <v>3354.9568965517242</v>
      </c>
      <c r="V8861" s="51">
        <f t="shared" si="981"/>
        <v>3050.9778688524639</v>
      </c>
      <c r="W8861" s="53">
        <f t="shared" si="982"/>
        <v>-1.2672859109027268E-2</v>
      </c>
      <c r="X8861" s="53" t="str">
        <f t="shared" si="983"/>
        <v/>
      </c>
      <c r="Y8861" s="54" t="str">
        <f t="shared" si="984"/>
        <v/>
      </c>
    </row>
    <row r="8862" spans="17:25" x14ac:dyDescent="0.25">
      <c r="Q8862" s="47">
        <f t="shared" si="980"/>
        <v>2016</v>
      </c>
      <c r="R8862" s="48" t="str">
        <f t="shared" si="978"/>
        <v>20162</v>
      </c>
      <c r="S8862" s="49">
        <v>42424</v>
      </c>
      <c r="T8862" s="55">
        <v>3322.54</v>
      </c>
      <c r="U8862" s="50">
        <f t="shared" si="979"/>
        <v>3354.9568965517242</v>
      </c>
      <c r="V8862" s="51">
        <f t="shared" si="981"/>
        <v>3050.9778688524639</v>
      </c>
      <c r="W8862" s="53">
        <f t="shared" si="982"/>
        <v>2.5043448875157193E-3</v>
      </c>
      <c r="X8862" s="53" t="str">
        <f t="shared" si="983"/>
        <v/>
      </c>
      <c r="Y8862" s="54" t="str">
        <f t="shared" si="984"/>
        <v/>
      </c>
    </row>
    <row r="8863" spans="17:25" x14ac:dyDescent="0.25">
      <c r="Q8863" s="47">
        <f t="shared" si="980"/>
        <v>2016</v>
      </c>
      <c r="R8863" s="48" t="str">
        <f t="shared" si="978"/>
        <v>20162</v>
      </c>
      <c r="S8863" s="49">
        <v>42425</v>
      </c>
      <c r="T8863" s="55">
        <v>3341.69</v>
      </c>
      <c r="U8863" s="50">
        <f t="shared" si="979"/>
        <v>3354.9568965517242</v>
      </c>
      <c r="V8863" s="51">
        <f t="shared" si="981"/>
        <v>3050.9778688524639</v>
      </c>
      <c r="W8863" s="53">
        <f t="shared" si="982"/>
        <v>5.7636627399519913E-3</v>
      </c>
      <c r="X8863" s="53" t="str">
        <f t="shared" si="983"/>
        <v/>
      </c>
      <c r="Y8863" s="54" t="str">
        <f t="shared" si="984"/>
        <v/>
      </c>
    </row>
    <row r="8864" spans="17:25" x14ac:dyDescent="0.25">
      <c r="Q8864" s="47">
        <f t="shared" si="980"/>
        <v>2016</v>
      </c>
      <c r="R8864" s="48" t="str">
        <f t="shared" si="978"/>
        <v>20162</v>
      </c>
      <c r="S8864" s="49">
        <v>42426</v>
      </c>
      <c r="T8864" s="55">
        <v>3310.16</v>
      </c>
      <c r="U8864" s="50">
        <f t="shared" si="979"/>
        <v>3354.9568965517242</v>
      </c>
      <c r="V8864" s="51">
        <f t="shared" si="981"/>
        <v>3050.9778688524639</v>
      </c>
      <c r="W8864" s="53">
        <f t="shared" si="982"/>
        <v>-9.4353455886093673E-3</v>
      </c>
      <c r="X8864" s="53" t="str">
        <f t="shared" si="983"/>
        <v/>
      </c>
      <c r="Y8864" s="54" t="str">
        <f t="shared" si="984"/>
        <v/>
      </c>
    </row>
    <row r="8865" spans="17:25" x14ac:dyDescent="0.25">
      <c r="Q8865" s="47">
        <f t="shared" si="980"/>
        <v>2016</v>
      </c>
      <c r="R8865" s="48" t="str">
        <f t="shared" si="978"/>
        <v>20162</v>
      </c>
      <c r="S8865" s="49">
        <v>42427</v>
      </c>
      <c r="T8865" s="55">
        <v>3306</v>
      </c>
      <c r="U8865" s="50">
        <f t="shared" si="979"/>
        <v>3354.9568965517242</v>
      </c>
      <c r="V8865" s="51">
        <f t="shared" si="981"/>
        <v>3050.9778688524639</v>
      </c>
      <c r="W8865" s="53">
        <f t="shared" si="982"/>
        <v>-1.2567368344732488E-3</v>
      </c>
      <c r="X8865" s="53" t="str">
        <f t="shared" si="983"/>
        <v/>
      </c>
      <c r="Y8865" s="54" t="str">
        <f t="shared" si="984"/>
        <v/>
      </c>
    </row>
    <row r="8866" spans="17:25" x14ac:dyDescent="0.25">
      <c r="Q8866" s="47">
        <f t="shared" si="980"/>
        <v>2016</v>
      </c>
      <c r="R8866" s="48" t="str">
        <f t="shared" si="978"/>
        <v>20162</v>
      </c>
      <c r="S8866" s="49">
        <v>42428</v>
      </c>
      <c r="T8866" s="55">
        <v>3306</v>
      </c>
      <c r="U8866" s="50">
        <f t="shared" si="979"/>
        <v>3354.9568965517242</v>
      </c>
      <c r="V8866" s="51">
        <f t="shared" si="981"/>
        <v>3050.9778688524639</v>
      </c>
      <c r="W8866" s="53">
        <f t="shared" si="982"/>
        <v>0</v>
      </c>
      <c r="X8866" s="53" t="str">
        <f t="shared" si="983"/>
        <v/>
      </c>
      <c r="Y8866" s="54" t="str">
        <f t="shared" si="984"/>
        <v/>
      </c>
    </row>
    <row r="8867" spans="17:25" x14ac:dyDescent="0.25">
      <c r="Q8867" s="47">
        <f t="shared" si="980"/>
        <v>2016</v>
      </c>
      <c r="R8867" s="48" t="str">
        <f t="shared" si="978"/>
        <v>20162</v>
      </c>
      <c r="S8867" s="49">
        <v>42429</v>
      </c>
      <c r="T8867" s="55">
        <v>3306</v>
      </c>
      <c r="U8867" s="50">
        <f t="shared" si="979"/>
        <v>3354.9568965517242</v>
      </c>
      <c r="V8867" s="51">
        <f t="shared" si="981"/>
        <v>3050.9778688524639</v>
      </c>
      <c r="W8867" s="53">
        <f t="shared" si="982"/>
        <v>0</v>
      </c>
      <c r="X8867" s="53" t="str">
        <f t="shared" si="983"/>
        <v/>
      </c>
      <c r="Y8867" s="54" t="str">
        <f t="shared" si="984"/>
        <v/>
      </c>
    </row>
    <row r="8868" spans="17:25" x14ac:dyDescent="0.25">
      <c r="Q8868" s="47">
        <f t="shared" si="980"/>
        <v>2016</v>
      </c>
      <c r="R8868" s="48" t="str">
        <f t="shared" si="978"/>
        <v>20163</v>
      </c>
      <c r="S8868" s="49">
        <v>42430</v>
      </c>
      <c r="T8868" s="55">
        <v>3319.8</v>
      </c>
      <c r="U8868" s="50">
        <f t="shared" si="979"/>
        <v>3128.7890322580652</v>
      </c>
      <c r="V8868" s="51">
        <f t="shared" si="981"/>
        <v>3050.9778688524639</v>
      </c>
      <c r="W8868" s="53">
        <f t="shared" si="982"/>
        <v>4.1742286751360602E-3</v>
      </c>
      <c r="X8868" s="53">
        <f t="shared" si="983"/>
        <v>-6.741304620816968E-2</v>
      </c>
      <c r="Y8868" s="54" t="str">
        <f t="shared" si="984"/>
        <v/>
      </c>
    </row>
    <row r="8869" spans="17:25" x14ac:dyDescent="0.25">
      <c r="Q8869" s="47">
        <f t="shared" si="980"/>
        <v>2016</v>
      </c>
      <c r="R8869" s="48" t="str">
        <f t="shared" si="978"/>
        <v>20163</v>
      </c>
      <c r="S8869" s="49">
        <v>42431</v>
      </c>
      <c r="T8869" s="55">
        <v>3268.86</v>
      </c>
      <c r="U8869" s="50">
        <f t="shared" si="979"/>
        <v>3128.7890322580652</v>
      </c>
      <c r="V8869" s="51">
        <f t="shared" si="981"/>
        <v>3050.9778688524639</v>
      </c>
      <c r="W8869" s="53">
        <f t="shared" si="982"/>
        <v>-1.5344297849268052E-2</v>
      </c>
      <c r="X8869" s="53" t="str">
        <f t="shared" si="983"/>
        <v/>
      </c>
      <c r="Y8869" s="54" t="str">
        <f t="shared" si="984"/>
        <v/>
      </c>
    </row>
    <row r="8870" spans="17:25" x14ac:dyDescent="0.25">
      <c r="Q8870" s="47">
        <f t="shared" si="980"/>
        <v>2016</v>
      </c>
      <c r="R8870" s="48" t="str">
        <f t="shared" si="978"/>
        <v>20163</v>
      </c>
      <c r="S8870" s="49">
        <v>42432</v>
      </c>
      <c r="T8870" s="55">
        <v>3205.6</v>
      </c>
      <c r="U8870" s="50">
        <f t="shared" si="979"/>
        <v>3128.7890322580652</v>
      </c>
      <c r="V8870" s="51">
        <f t="shared" si="981"/>
        <v>3050.9778688524639</v>
      </c>
      <c r="W8870" s="53">
        <f t="shared" si="982"/>
        <v>-1.9352312426962337E-2</v>
      </c>
      <c r="X8870" s="53" t="str">
        <f t="shared" si="983"/>
        <v/>
      </c>
      <c r="Y8870" s="54" t="str">
        <f t="shared" si="984"/>
        <v/>
      </c>
    </row>
    <row r="8871" spans="17:25" x14ac:dyDescent="0.25">
      <c r="Q8871" s="47">
        <f t="shared" si="980"/>
        <v>2016</v>
      </c>
      <c r="R8871" s="48" t="str">
        <f t="shared" si="978"/>
        <v>20163</v>
      </c>
      <c r="S8871" s="49">
        <v>42433</v>
      </c>
      <c r="T8871" s="55">
        <v>3203.03</v>
      </c>
      <c r="U8871" s="50">
        <f t="shared" si="979"/>
        <v>3128.7890322580652</v>
      </c>
      <c r="V8871" s="51">
        <f t="shared" si="981"/>
        <v>3050.9778688524639</v>
      </c>
      <c r="W8871" s="53">
        <f t="shared" si="982"/>
        <v>-8.0172198652350701E-4</v>
      </c>
      <c r="X8871" s="53" t="str">
        <f t="shared" si="983"/>
        <v/>
      </c>
      <c r="Y8871" s="54" t="str">
        <f t="shared" si="984"/>
        <v/>
      </c>
    </row>
    <row r="8872" spans="17:25" x14ac:dyDescent="0.25">
      <c r="Q8872" s="47">
        <f t="shared" si="980"/>
        <v>2016</v>
      </c>
      <c r="R8872" s="48" t="str">
        <f t="shared" si="978"/>
        <v>20163</v>
      </c>
      <c r="S8872" s="49">
        <v>42434</v>
      </c>
      <c r="T8872" s="55">
        <v>3163.25</v>
      </c>
      <c r="U8872" s="50">
        <f t="shared" si="979"/>
        <v>3128.7890322580652</v>
      </c>
      <c r="V8872" s="51">
        <f t="shared" si="981"/>
        <v>3050.9778688524639</v>
      </c>
      <c r="W8872" s="53">
        <f t="shared" si="982"/>
        <v>-1.24194902951269E-2</v>
      </c>
      <c r="X8872" s="53" t="str">
        <f t="shared" si="983"/>
        <v/>
      </c>
      <c r="Y8872" s="54" t="str">
        <f t="shared" si="984"/>
        <v/>
      </c>
    </row>
    <row r="8873" spans="17:25" x14ac:dyDescent="0.25">
      <c r="Q8873" s="47">
        <f t="shared" si="980"/>
        <v>2016</v>
      </c>
      <c r="R8873" s="48" t="str">
        <f t="shared" si="978"/>
        <v>20163</v>
      </c>
      <c r="S8873" s="49">
        <v>42435</v>
      </c>
      <c r="T8873" s="55">
        <v>3163.25</v>
      </c>
      <c r="U8873" s="50">
        <f t="shared" si="979"/>
        <v>3128.7890322580652</v>
      </c>
      <c r="V8873" s="51">
        <f t="shared" si="981"/>
        <v>3050.9778688524639</v>
      </c>
      <c r="W8873" s="53">
        <f t="shared" si="982"/>
        <v>0</v>
      </c>
      <c r="X8873" s="53" t="str">
        <f t="shared" si="983"/>
        <v/>
      </c>
      <c r="Y8873" s="54" t="str">
        <f t="shared" si="984"/>
        <v/>
      </c>
    </row>
    <row r="8874" spans="17:25" x14ac:dyDescent="0.25">
      <c r="Q8874" s="47">
        <f t="shared" si="980"/>
        <v>2016</v>
      </c>
      <c r="R8874" s="48" t="str">
        <f t="shared" si="978"/>
        <v>20163</v>
      </c>
      <c r="S8874" s="49">
        <v>42436</v>
      </c>
      <c r="T8874" s="55">
        <v>3163.25</v>
      </c>
      <c r="U8874" s="50">
        <f t="shared" si="979"/>
        <v>3128.7890322580652</v>
      </c>
      <c r="V8874" s="51">
        <f t="shared" si="981"/>
        <v>3050.9778688524639</v>
      </c>
      <c r="W8874" s="53">
        <f t="shared" si="982"/>
        <v>0</v>
      </c>
      <c r="X8874" s="53" t="str">
        <f t="shared" si="983"/>
        <v/>
      </c>
      <c r="Y8874" s="54" t="str">
        <f t="shared" si="984"/>
        <v/>
      </c>
    </row>
    <row r="8875" spans="17:25" x14ac:dyDescent="0.25">
      <c r="Q8875" s="47">
        <f t="shared" si="980"/>
        <v>2016</v>
      </c>
      <c r="R8875" s="48" t="str">
        <f t="shared" si="978"/>
        <v>20163</v>
      </c>
      <c r="S8875" s="49">
        <v>42437</v>
      </c>
      <c r="T8875" s="55">
        <v>3135.28</v>
      </c>
      <c r="U8875" s="50">
        <f t="shared" si="979"/>
        <v>3128.7890322580652</v>
      </c>
      <c r="V8875" s="51">
        <f t="shared" si="981"/>
        <v>3050.9778688524639</v>
      </c>
      <c r="W8875" s="53">
        <f t="shared" si="982"/>
        <v>-8.8421718169603425E-3</v>
      </c>
      <c r="X8875" s="53" t="str">
        <f t="shared" si="983"/>
        <v/>
      </c>
      <c r="Y8875" s="54" t="str">
        <f t="shared" si="984"/>
        <v/>
      </c>
    </row>
    <row r="8876" spans="17:25" x14ac:dyDescent="0.25">
      <c r="Q8876" s="47">
        <f t="shared" si="980"/>
        <v>2016</v>
      </c>
      <c r="R8876" s="48" t="str">
        <f t="shared" si="978"/>
        <v>20163</v>
      </c>
      <c r="S8876" s="49">
        <v>42438</v>
      </c>
      <c r="T8876" s="55">
        <v>3155.9</v>
      </c>
      <c r="U8876" s="50">
        <f t="shared" si="979"/>
        <v>3128.7890322580652</v>
      </c>
      <c r="V8876" s="51">
        <f t="shared" si="981"/>
        <v>3050.9778688524639</v>
      </c>
      <c r="W8876" s="53">
        <f t="shared" si="982"/>
        <v>6.5767650736137107E-3</v>
      </c>
      <c r="X8876" s="53" t="str">
        <f t="shared" si="983"/>
        <v/>
      </c>
      <c r="Y8876" s="54" t="str">
        <f t="shared" si="984"/>
        <v/>
      </c>
    </row>
    <row r="8877" spans="17:25" x14ac:dyDescent="0.25">
      <c r="Q8877" s="47">
        <f t="shared" si="980"/>
        <v>2016</v>
      </c>
      <c r="R8877" s="48" t="str">
        <f t="shared" si="978"/>
        <v>20163</v>
      </c>
      <c r="S8877" s="49">
        <v>42439</v>
      </c>
      <c r="T8877" s="55">
        <v>3192.49</v>
      </c>
      <c r="U8877" s="50">
        <f t="shared" si="979"/>
        <v>3128.7890322580652</v>
      </c>
      <c r="V8877" s="51">
        <f t="shared" si="981"/>
        <v>3050.9778688524639</v>
      </c>
      <c r="W8877" s="53">
        <f t="shared" si="982"/>
        <v>1.1594156975822889E-2</v>
      </c>
      <c r="X8877" s="53" t="str">
        <f t="shared" si="983"/>
        <v/>
      </c>
      <c r="Y8877" s="54" t="str">
        <f t="shared" si="984"/>
        <v/>
      </c>
    </row>
    <row r="8878" spans="17:25" x14ac:dyDescent="0.25">
      <c r="Q8878" s="47">
        <f t="shared" si="980"/>
        <v>2016</v>
      </c>
      <c r="R8878" s="48" t="str">
        <f t="shared" si="978"/>
        <v>20163</v>
      </c>
      <c r="S8878" s="49">
        <v>42440</v>
      </c>
      <c r="T8878" s="55">
        <v>3204.27</v>
      </c>
      <c r="U8878" s="50">
        <f t="shared" si="979"/>
        <v>3128.7890322580652</v>
      </c>
      <c r="V8878" s="51">
        <f t="shared" si="981"/>
        <v>3050.9778688524639</v>
      </c>
      <c r="W8878" s="53">
        <f t="shared" si="982"/>
        <v>3.6899097569609296E-3</v>
      </c>
      <c r="X8878" s="53" t="str">
        <f t="shared" si="983"/>
        <v/>
      </c>
      <c r="Y8878" s="54" t="str">
        <f t="shared" si="984"/>
        <v/>
      </c>
    </row>
    <row r="8879" spans="17:25" x14ac:dyDescent="0.25">
      <c r="Q8879" s="47">
        <f t="shared" si="980"/>
        <v>2016</v>
      </c>
      <c r="R8879" s="48" t="str">
        <f t="shared" si="978"/>
        <v>20163</v>
      </c>
      <c r="S8879" s="49">
        <v>42441</v>
      </c>
      <c r="T8879" s="55">
        <v>3164.12</v>
      </c>
      <c r="U8879" s="50">
        <f t="shared" si="979"/>
        <v>3128.7890322580652</v>
      </c>
      <c r="V8879" s="51">
        <f t="shared" si="981"/>
        <v>3050.9778688524639</v>
      </c>
      <c r="W8879" s="53">
        <f t="shared" si="982"/>
        <v>-1.2530155074322757E-2</v>
      </c>
      <c r="X8879" s="53" t="str">
        <f t="shared" si="983"/>
        <v/>
      </c>
      <c r="Y8879" s="54" t="str">
        <f t="shared" si="984"/>
        <v/>
      </c>
    </row>
    <row r="8880" spans="17:25" x14ac:dyDescent="0.25">
      <c r="Q8880" s="47">
        <f t="shared" si="980"/>
        <v>2016</v>
      </c>
      <c r="R8880" s="48" t="str">
        <f t="shared" si="978"/>
        <v>20163</v>
      </c>
      <c r="S8880" s="49">
        <v>42442</v>
      </c>
      <c r="T8880" s="55">
        <v>3164.12</v>
      </c>
      <c r="U8880" s="50">
        <f t="shared" si="979"/>
        <v>3128.7890322580652</v>
      </c>
      <c r="V8880" s="51">
        <f t="shared" si="981"/>
        <v>3050.9778688524639</v>
      </c>
      <c r="W8880" s="53">
        <f t="shared" si="982"/>
        <v>0</v>
      </c>
      <c r="X8880" s="53" t="str">
        <f t="shared" si="983"/>
        <v/>
      </c>
      <c r="Y8880" s="54" t="str">
        <f t="shared" si="984"/>
        <v/>
      </c>
    </row>
    <row r="8881" spans="17:25" x14ac:dyDescent="0.25">
      <c r="Q8881" s="47">
        <f t="shared" si="980"/>
        <v>2016</v>
      </c>
      <c r="R8881" s="48" t="str">
        <f t="shared" si="978"/>
        <v>20163</v>
      </c>
      <c r="S8881" s="49">
        <v>42443</v>
      </c>
      <c r="T8881" s="55">
        <v>3164.12</v>
      </c>
      <c r="U8881" s="50">
        <f t="shared" si="979"/>
        <v>3128.7890322580652</v>
      </c>
      <c r="V8881" s="51">
        <f t="shared" si="981"/>
        <v>3050.9778688524639</v>
      </c>
      <c r="W8881" s="53">
        <f t="shared" si="982"/>
        <v>0</v>
      </c>
      <c r="X8881" s="53" t="str">
        <f t="shared" si="983"/>
        <v/>
      </c>
      <c r="Y8881" s="54" t="str">
        <f t="shared" si="984"/>
        <v/>
      </c>
    </row>
    <row r="8882" spans="17:25" x14ac:dyDescent="0.25">
      <c r="Q8882" s="47">
        <f t="shared" si="980"/>
        <v>2016</v>
      </c>
      <c r="R8882" s="48" t="str">
        <f t="shared" si="978"/>
        <v>20163</v>
      </c>
      <c r="S8882" s="49">
        <v>42444</v>
      </c>
      <c r="T8882" s="55">
        <v>3175.95</v>
      </c>
      <c r="U8882" s="50">
        <f t="shared" si="979"/>
        <v>3128.7890322580652</v>
      </c>
      <c r="V8882" s="51">
        <f t="shared" si="981"/>
        <v>3050.9778688524639</v>
      </c>
      <c r="W8882" s="53">
        <f t="shared" si="982"/>
        <v>3.7387962529866758E-3</v>
      </c>
      <c r="X8882" s="53" t="str">
        <f t="shared" si="983"/>
        <v/>
      </c>
      <c r="Y8882" s="54" t="str">
        <f t="shared" si="984"/>
        <v/>
      </c>
    </row>
    <row r="8883" spans="17:25" x14ac:dyDescent="0.25">
      <c r="Q8883" s="47">
        <f t="shared" si="980"/>
        <v>2016</v>
      </c>
      <c r="R8883" s="48" t="str">
        <f t="shared" si="978"/>
        <v>20163</v>
      </c>
      <c r="S8883" s="49">
        <v>42445</v>
      </c>
      <c r="T8883" s="55">
        <v>3175.88</v>
      </c>
      <c r="U8883" s="50">
        <f t="shared" si="979"/>
        <v>3128.7890322580652</v>
      </c>
      <c r="V8883" s="51">
        <f t="shared" si="981"/>
        <v>3050.9778688524639</v>
      </c>
      <c r="W8883" s="53">
        <f t="shared" si="982"/>
        <v>-2.2040649254484457E-5</v>
      </c>
      <c r="X8883" s="53" t="str">
        <f t="shared" si="983"/>
        <v/>
      </c>
      <c r="Y8883" s="54" t="str">
        <f t="shared" si="984"/>
        <v/>
      </c>
    </row>
    <row r="8884" spans="17:25" x14ac:dyDescent="0.25">
      <c r="Q8884" s="47">
        <f t="shared" si="980"/>
        <v>2016</v>
      </c>
      <c r="R8884" s="48" t="str">
        <f t="shared" si="978"/>
        <v>20163</v>
      </c>
      <c r="S8884" s="49">
        <v>42446</v>
      </c>
      <c r="T8884" s="55">
        <v>3155.9</v>
      </c>
      <c r="U8884" s="50">
        <f t="shared" si="979"/>
        <v>3128.7890322580652</v>
      </c>
      <c r="V8884" s="51">
        <f t="shared" si="981"/>
        <v>3050.9778688524639</v>
      </c>
      <c r="W8884" s="53">
        <f t="shared" si="982"/>
        <v>-6.2911696915500803E-3</v>
      </c>
      <c r="X8884" s="53" t="str">
        <f t="shared" si="983"/>
        <v/>
      </c>
      <c r="Y8884" s="54" t="str">
        <f t="shared" si="984"/>
        <v/>
      </c>
    </row>
    <row r="8885" spans="17:25" x14ac:dyDescent="0.25">
      <c r="Q8885" s="47">
        <f t="shared" si="980"/>
        <v>2016</v>
      </c>
      <c r="R8885" s="48" t="str">
        <f t="shared" si="978"/>
        <v>20163</v>
      </c>
      <c r="S8885" s="49">
        <v>42447</v>
      </c>
      <c r="T8885" s="55">
        <v>3087.39</v>
      </c>
      <c r="U8885" s="50">
        <f t="shared" si="979"/>
        <v>3128.7890322580652</v>
      </c>
      <c r="V8885" s="51">
        <f t="shared" si="981"/>
        <v>3050.9778688524639</v>
      </c>
      <c r="W8885" s="53">
        <f t="shared" si="982"/>
        <v>-2.1708545898159071E-2</v>
      </c>
      <c r="X8885" s="53" t="str">
        <f t="shared" si="983"/>
        <v/>
      </c>
      <c r="Y8885" s="54" t="str">
        <f t="shared" si="984"/>
        <v/>
      </c>
    </row>
    <row r="8886" spans="17:25" x14ac:dyDescent="0.25">
      <c r="Q8886" s="47">
        <f t="shared" si="980"/>
        <v>2016</v>
      </c>
      <c r="R8886" s="48" t="str">
        <f t="shared" si="978"/>
        <v>20163</v>
      </c>
      <c r="S8886" s="49">
        <v>42448</v>
      </c>
      <c r="T8886" s="55">
        <v>3065.79</v>
      </c>
      <c r="U8886" s="50">
        <f t="shared" si="979"/>
        <v>3128.7890322580652</v>
      </c>
      <c r="V8886" s="51">
        <f t="shared" si="981"/>
        <v>3050.9778688524639</v>
      </c>
      <c r="W8886" s="53">
        <f t="shared" si="982"/>
        <v>-6.9962006743560234E-3</v>
      </c>
      <c r="X8886" s="53" t="str">
        <f t="shared" si="983"/>
        <v/>
      </c>
      <c r="Y8886" s="54" t="str">
        <f t="shared" si="984"/>
        <v/>
      </c>
    </row>
    <row r="8887" spans="17:25" x14ac:dyDescent="0.25">
      <c r="Q8887" s="47">
        <f t="shared" si="980"/>
        <v>2016</v>
      </c>
      <c r="R8887" s="48" t="str">
        <f t="shared" si="978"/>
        <v>20163</v>
      </c>
      <c r="S8887" s="49">
        <v>42449</v>
      </c>
      <c r="T8887" s="55">
        <v>3065.79</v>
      </c>
      <c r="U8887" s="50">
        <f t="shared" si="979"/>
        <v>3128.7890322580652</v>
      </c>
      <c r="V8887" s="51">
        <f t="shared" si="981"/>
        <v>3050.9778688524639</v>
      </c>
      <c r="W8887" s="53">
        <f t="shared" si="982"/>
        <v>0</v>
      </c>
      <c r="X8887" s="53" t="str">
        <f t="shared" si="983"/>
        <v/>
      </c>
      <c r="Y8887" s="54" t="str">
        <f t="shared" si="984"/>
        <v/>
      </c>
    </row>
    <row r="8888" spans="17:25" x14ac:dyDescent="0.25">
      <c r="Q8888" s="47">
        <f t="shared" si="980"/>
        <v>2016</v>
      </c>
      <c r="R8888" s="48" t="str">
        <f t="shared" si="978"/>
        <v>20163</v>
      </c>
      <c r="S8888" s="49">
        <v>42450</v>
      </c>
      <c r="T8888" s="55">
        <v>3065.79</v>
      </c>
      <c r="U8888" s="50">
        <f t="shared" si="979"/>
        <v>3128.7890322580652</v>
      </c>
      <c r="V8888" s="51">
        <f t="shared" si="981"/>
        <v>3050.9778688524639</v>
      </c>
      <c r="W8888" s="53">
        <f t="shared" si="982"/>
        <v>0</v>
      </c>
      <c r="X8888" s="53" t="str">
        <f t="shared" si="983"/>
        <v/>
      </c>
      <c r="Y8888" s="54" t="str">
        <f t="shared" si="984"/>
        <v/>
      </c>
    </row>
    <row r="8889" spans="17:25" x14ac:dyDescent="0.25">
      <c r="Q8889" s="47">
        <f t="shared" si="980"/>
        <v>2016</v>
      </c>
      <c r="R8889" s="48" t="str">
        <f t="shared" si="978"/>
        <v>20163</v>
      </c>
      <c r="S8889" s="49">
        <v>42451</v>
      </c>
      <c r="T8889" s="55">
        <v>3065.79</v>
      </c>
      <c r="U8889" s="50">
        <f t="shared" si="979"/>
        <v>3128.7890322580652</v>
      </c>
      <c r="V8889" s="51">
        <f t="shared" si="981"/>
        <v>3050.9778688524639</v>
      </c>
      <c r="W8889" s="53">
        <f t="shared" si="982"/>
        <v>0</v>
      </c>
      <c r="X8889" s="53" t="str">
        <f t="shared" si="983"/>
        <v/>
      </c>
      <c r="Y8889" s="54" t="str">
        <f t="shared" si="984"/>
        <v/>
      </c>
    </row>
    <row r="8890" spans="17:25" x14ac:dyDescent="0.25">
      <c r="Q8890" s="47">
        <f t="shared" si="980"/>
        <v>2016</v>
      </c>
      <c r="R8890" s="48" t="str">
        <f t="shared" si="978"/>
        <v>20163</v>
      </c>
      <c r="S8890" s="49">
        <v>42452</v>
      </c>
      <c r="T8890" s="55">
        <v>3050.31</v>
      </c>
      <c r="U8890" s="50">
        <f t="shared" si="979"/>
        <v>3128.7890322580652</v>
      </c>
      <c r="V8890" s="51">
        <f t="shared" si="981"/>
        <v>3050.9778688524639</v>
      </c>
      <c r="W8890" s="53">
        <f t="shared" si="982"/>
        <v>-5.0492695194387371E-3</v>
      </c>
      <c r="X8890" s="53" t="str">
        <f t="shared" si="983"/>
        <v/>
      </c>
      <c r="Y8890" s="54" t="str">
        <f t="shared" si="984"/>
        <v/>
      </c>
    </row>
    <row r="8891" spans="17:25" x14ac:dyDescent="0.25">
      <c r="Q8891" s="47">
        <f t="shared" si="980"/>
        <v>2016</v>
      </c>
      <c r="R8891" s="48" t="str">
        <f t="shared" si="978"/>
        <v>20163</v>
      </c>
      <c r="S8891" s="49">
        <v>42453</v>
      </c>
      <c r="T8891" s="55">
        <v>3058.8</v>
      </c>
      <c r="U8891" s="50">
        <f t="shared" si="979"/>
        <v>3128.7890322580652</v>
      </c>
      <c r="V8891" s="51">
        <f t="shared" si="981"/>
        <v>3050.9778688524639</v>
      </c>
      <c r="W8891" s="53">
        <f t="shared" si="982"/>
        <v>2.7833236621852553E-3</v>
      </c>
      <c r="X8891" s="53" t="str">
        <f t="shared" si="983"/>
        <v/>
      </c>
      <c r="Y8891" s="54" t="str">
        <f t="shared" si="984"/>
        <v/>
      </c>
    </row>
    <row r="8892" spans="17:25" x14ac:dyDescent="0.25">
      <c r="Q8892" s="47">
        <f t="shared" si="980"/>
        <v>2016</v>
      </c>
      <c r="R8892" s="48" t="str">
        <f t="shared" si="978"/>
        <v>20163</v>
      </c>
      <c r="S8892" s="49">
        <v>42454</v>
      </c>
      <c r="T8892" s="55">
        <v>3058.8</v>
      </c>
      <c r="U8892" s="50">
        <f t="shared" si="979"/>
        <v>3128.7890322580652</v>
      </c>
      <c r="V8892" s="51">
        <f t="shared" si="981"/>
        <v>3050.9778688524639</v>
      </c>
      <c r="W8892" s="53">
        <f t="shared" si="982"/>
        <v>0</v>
      </c>
      <c r="X8892" s="53" t="str">
        <f t="shared" si="983"/>
        <v/>
      </c>
      <c r="Y8892" s="54" t="str">
        <f t="shared" si="984"/>
        <v/>
      </c>
    </row>
    <row r="8893" spans="17:25" x14ac:dyDescent="0.25">
      <c r="Q8893" s="47">
        <f t="shared" si="980"/>
        <v>2016</v>
      </c>
      <c r="R8893" s="48" t="str">
        <f t="shared" si="978"/>
        <v>20163</v>
      </c>
      <c r="S8893" s="49">
        <v>42455</v>
      </c>
      <c r="T8893" s="55">
        <v>3058.8</v>
      </c>
      <c r="U8893" s="50">
        <f t="shared" si="979"/>
        <v>3128.7890322580652</v>
      </c>
      <c r="V8893" s="51">
        <f t="shared" si="981"/>
        <v>3050.9778688524639</v>
      </c>
      <c r="W8893" s="53">
        <f t="shared" si="982"/>
        <v>0</v>
      </c>
      <c r="X8893" s="53" t="str">
        <f t="shared" si="983"/>
        <v/>
      </c>
      <c r="Y8893" s="54" t="str">
        <f t="shared" si="984"/>
        <v/>
      </c>
    </row>
    <row r="8894" spans="17:25" x14ac:dyDescent="0.25">
      <c r="Q8894" s="47">
        <f t="shared" si="980"/>
        <v>2016</v>
      </c>
      <c r="R8894" s="48" t="str">
        <f t="shared" si="978"/>
        <v>20163</v>
      </c>
      <c r="S8894" s="49">
        <v>42456</v>
      </c>
      <c r="T8894" s="55">
        <v>3058.8</v>
      </c>
      <c r="U8894" s="50">
        <f t="shared" si="979"/>
        <v>3128.7890322580652</v>
      </c>
      <c r="V8894" s="51">
        <f t="shared" si="981"/>
        <v>3050.9778688524639</v>
      </c>
      <c r="W8894" s="53">
        <f t="shared" si="982"/>
        <v>0</v>
      </c>
      <c r="X8894" s="53" t="str">
        <f t="shared" si="983"/>
        <v/>
      </c>
      <c r="Y8894" s="54" t="str">
        <f t="shared" si="984"/>
        <v/>
      </c>
    </row>
    <row r="8895" spans="17:25" x14ac:dyDescent="0.25">
      <c r="Q8895" s="47">
        <f t="shared" si="980"/>
        <v>2016</v>
      </c>
      <c r="R8895" s="48" t="str">
        <f t="shared" si="978"/>
        <v>20163</v>
      </c>
      <c r="S8895" s="49">
        <v>42457</v>
      </c>
      <c r="T8895" s="55">
        <v>3058.8</v>
      </c>
      <c r="U8895" s="50">
        <f t="shared" si="979"/>
        <v>3128.7890322580652</v>
      </c>
      <c r="V8895" s="51">
        <f t="shared" si="981"/>
        <v>3050.9778688524639</v>
      </c>
      <c r="W8895" s="53">
        <f t="shared" si="982"/>
        <v>0</v>
      </c>
      <c r="X8895" s="53" t="str">
        <f t="shared" si="983"/>
        <v/>
      </c>
      <c r="Y8895" s="54" t="str">
        <f t="shared" si="984"/>
        <v/>
      </c>
    </row>
    <row r="8896" spans="17:25" x14ac:dyDescent="0.25">
      <c r="Q8896" s="47">
        <f t="shared" si="980"/>
        <v>2016</v>
      </c>
      <c r="R8896" s="48" t="str">
        <f t="shared" si="978"/>
        <v>20163</v>
      </c>
      <c r="S8896" s="49">
        <v>42458</v>
      </c>
      <c r="T8896" s="55">
        <v>3047.85</v>
      </c>
      <c r="U8896" s="50">
        <f t="shared" si="979"/>
        <v>3128.7890322580652</v>
      </c>
      <c r="V8896" s="51">
        <f t="shared" si="981"/>
        <v>3050.9778688524639</v>
      </c>
      <c r="W8896" s="53">
        <f t="shared" si="982"/>
        <v>-3.5798352295018931E-3</v>
      </c>
      <c r="X8896" s="53" t="str">
        <f t="shared" si="983"/>
        <v/>
      </c>
      <c r="Y8896" s="54" t="str">
        <f t="shared" si="984"/>
        <v/>
      </c>
    </row>
    <row r="8897" spans="17:25" x14ac:dyDescent="0.25">
      <c r="Q8897" s="47">
        <f t="shared" si="980"/>
        <v>2016</v>
      </c>
      <c r="R8897" s="48" t="str">
        <f t="shared" si="978"/>
        <v>20163</v>
      </c>
      <c r="S8897" s="49">
        <v>42459</v>
      </c>
      <c r="T8897" s="55">
        <v>3052.33</v>
      </c>
      <c r="U8897" s="50">
        <f t="shared" si="979"/>
        <v>3128.7890322580652</v>
      </c>
      <c r="V8897" s="51">
        <f t="shared" si="981"/>
        <v>3050.9778688524639</v>
      </c>
      <c r="W8897" s="53">
        <f t="shared" si="982"/>
        <v>1.4698886100037445E-3</v>
      </c>
      <c r="X8897" s="53" t="str">
        <f t="shared" si="983"/>
        <v/>
      </c>
      <c r="Y8897" s="54" t="str">
        <f t="shared" si="984"/>
        <v/>
      </c>
    </row>
    <row r="8898" spans="17:25" x14ac:dyDescent="0.25">
      <c r="Q8898" s="47">
        <f t="shared" si="980"/>
        <v>2016</v>
      </c>
      <c r="R8898" s="48" t="str">
        <f t="shared" si="978"/>
        <v>20163</v>
      </c>
      <c r="S8898" s="49">
        <v>42460</v>
      </c>
      <c r="T8898" s="55">
        <v>3022.35</v>
      </c>
      <c r="U8898" s="50">
        <f t="shared" si="979"/>
        <v>3128.7890322580652</v>
      </c>
      <c r="V8898" s="51">
        <f t="shared" si="981"/>
        <v>3050.9778688524639</v>
      </c>
      <c r="W8898" s="53">
        <f t="shared" si="982"/>
        <v>-9.8220048290977857E-3</v>
      </c>
      <c r="X8898" s="53" t="str">
        <f t="shared" si="983"/>
        <v/>
      </c>
      <c r="Y8898" s="54" t="str">
        <f t="shared" si="984"/>
        <v/>
      </c>
    </row>
    <row r="8899" spans="17:25" x14ac:dyDescent="0.25">
      <c r="Q8899" s="47">
        <f t="shared" si="980"/>
        <v>2016</v>
      </c>
      <c r="R8899" s="48" t="str">
        <f t="shared" si="978"/>
        <v>20164</v>
      </c>
      <c r="S8899" s="49">
        <v>42461</v>
      </c>
      <c r="T8899" s="55">
        <v>3000.63</v>
      </c>
      <c r="U8899" s="50">
        <f t="shared" si="979"/>
        <v>2997.726999999999</v>
      </c>
      <c r="V8899" s="51">
        <f t="shared" si="981"/>
        <v>3050.9778688524639</v>
      </c>
      <c r="W8899" s="53">
        <f t="shared" si="982"/>
        <v>-7.1864608665441754E-3</v>
      </c>
      <c r="X8899" s="53">
        <f t="shared" si="983"/>
        <v>-4.1889060242415233E-2</v>
      </c>
      <c r="Y8899" s="54" t="str">
        <f t="shared" si="984"/>
        <v/>
      </c>
    </row>
    <row r="8900" spans="17:25" x14ac:dyDescent="0.25">
      <c r="Q8900" s="47">
        <f t="shared" si="980"/>
        <v>2016</v>
      </c>
      <c r="R8900" s="48" t="str">
        <f t="shared" si="978"/>
        <v>20164</v>
      </c>
      <c r="S8900" s="49">
        <v>42462</v>
      </c>
      <c r="T8900" s="55">
        <v>3038.48</v>
      </c>
      <c r="U8900" s="50">
        <f t="shared" si="979"/>
        <v>2997.726999999999</v>
      </c>
      <c r="V8900" s="51">
        <f t="shared" si="981"/>
        <v>3050.9778688524639</v>
      </c>
      <c r="W8900" s="53">
        <f t="shared" si="982"/>
        <v>1.2614017722944793E-2</v>
      </c>
      <c r="X8900" s="53" t="str">
        <f t="shared" si="983"/>
        <v/>
      </c>
      <c r="Y8900" s="54" t="str">
        <f t="shared" si="984"/>
        <v/>
      </c>
    </row>
    <row r="8901" spans="17:25" x14ac:dyDescent="0.25">
      <c r="Q8901" s="47">
        <f t="shared" si="980"/>
        <v>2016</v>
      </c>
      <c r="R8901" s="48" t="str">
        <f t="shared" si="978"/>
        <v>20164</v>
      </c>
      <c r="S8901" s="49">
        <v>42463</v>
      </c>
      <c r="T8901" s="55">
        <v>3038.48</v>
      </c>
      <c r="U8901" s="50">
        <f t="shared" si="979"/>
        <v>2997.726999999999</v>
      </c>
      <c r="V8901" s="51">
        <f t="shared" si="981"/>
        <v>3050.9778688524639</v>
      </c>
      <c r="W8901" s="53">
        <f t="shared" si="982"/>
        <v>0</v>
      </c>
      <c r="X8901" s="53" t="str">
        <f t="shared" si="983"/>
        <v/>
      </c>
      <c r="Y8901" s="54" t="str">
        <f t="shared" si="984"/>
        <v/>
      </c>
    </row>
    <row r="8902" spans="17:25" x14ac:dyDescent="0.25">
      <c r="Q8902" s="47">
        <f t="shared" si="980"/>
        <v>2016</v>
      </c>
      <c r="R8902" s="48" t="str">
        <f t="shared" si="978"/>
        <v>20164</v>
      </c>
      <c r="S8902" s="49">
        <v>42464</v>
      </c>
      <c r="T8902" s="55">
        <v>3038.48</v>
      </c>
      <c r="U8902" s="50">
        <f t="shared" si="979"/>
        <v>2997.726999999999</v>
      </c>
      <c r="V8902" s="51">
        <f t="shared" si="981"/>
        <v>3050.9778688524639</v>
      </c>
      <c r="W8902" s="53">
        <f t="shared" si="982"/>
        <v>0</v>
      </c>
      <c r="X8902" s="53" t="str">
        <f t="shared" si="983"/>
        <v/>
      </c>
      <c r="Y8902" s="54" t="str">
        <f t="shared" si="984"/>
        <v/>
      </c>
    </row>
    <row r="8903" spans="17:25" x14ac:dyDescent="0.25">
      <c r="Q8903" s="47">
        <f t="shared" si="980"/>
        <v>2016</v>
      </c>
      <c r="R8903" s="48" t="str">
        <f t="shared" ref="R8903:R8966" si="985">+YEAR(S8903)&amp;MONTH(S8903)</f>
        <v>20164</v>
      </c>
      <c r="S8903" s="49">
        <v>42465</v>
      </c>
      <c r="T8903" s="55">
        <v>3066.94</v>
      </c>
      <c r="U8903" s="50">
        <f t="shared" ref="U8903:U8966" si="986">+AVERAGEIF($R$3:$R$12000,R8903,$T$3:$T$12000)</f>
        <v>2997.726999999999</v>
      </c>
      <c r="V8903" s="51">
        <f t="shared" si="981"/>
        <v>3050.9778688524639</v>
      </c>
      <c r="W8903" s="53">
        <f t="shared" si="982"/>
        <v>9.3665253679471316E-3</v>
      </c>
      <c r="X8903" s="53" t="str">
        <f t="shared" si="983"/>
        <v/>
      </c>
      <c r="Y8903" s="54" t="str">
        <f t="shared" si="984"/>
        <v/>
      </c>
    </row>
    <row r="8904" spans="17:25" x14ac:dyDescent="0.25">
      <c r="Q8904" s="47">
        <f t="shared" ref="Q8904:Q8967" si="987">+YEAR(S8904)</f>
        <v>2016</v>
      </c>
      <c r="R8904" s="48" t="str">
        <f t="shared" si="985"/>
        <v>20164</v>
      </c>
      <c r="S8904" s="49">
        <v>42466</v>
      </c>
      <c r="T8904" s="55">
        <v>3085.82</v>
      </c>
      <c r="U8904" s="50">
        <f t="shared" si="986"/>
        <v>2997.726999999999</v>
      </c>
      <c r="V8904" s="51">
        <f t="shared" ref="V8904:V8967" si="988">+AVERAGEIF($Q$3:$Q$12000,Q8904,$T$3:$T$12000)</f>
        <v>3050.9778688524639</v>
      </c>
      <c r="W8904" s="53">
        <f t="shared" si="982"/>
        <v>6.1559730545757141E-3</v>
      </c>
      <c r="X8904" s="53" t="str">
        <f t="shared" si="983"/>
        <v/>
      </c>
      <c r="Y8904" s="54" t="str">
        <f t="shared" si="984"/>
        <v/>
      </c>
    </row>
    <row r="8905" spans="17:25" x14ac:dyDescent="0.25">
      <c r="Q8905" s="47">
        <f t="shared" si="987"/>
        <v>2016</v>
      </c>
      <c r="R8905" s="48" t="str">
        <f t="shared" si="985"/>
        <v>20164</v>
      </c>
      <c r="S8905" s="49">
        <v>42467</v>
      </c>
      <c r="T8905" s="55">
        <v>3081.39</v>
      </c>
      <c r="U8905" s="50">
        <f t="shared" si="986"/>
        <v>2997.726999999999</v>
      </c>
      <c r="V8905" s="51">
        <f t="shared" si="988"/>
        <v>3050.9778688524639</v>
      </c>
      <c r="W8905" s="53">
        <f t="shared" ref="W8905:W8968" si="989">+T8905/T8904-1</f>
        <v>-1.4355989655910895E-3</v>
      </c>
      <c r="X8905" s="53" t="str">
        <f t="shared" ref="X8905:X8968" si="990">IF(U8905/U8904-1=0,"",U8905/U8904-1)</f>
        <v/>
      </c>
      <c r="Y8905" s="54" t="str">
        <f t="shared" ref="Y8905:Y8968" si="991">+IF(V8905=V8904,"",V8905/V8904-1)</f>
        <v/>
      </c>
    </row>
    <row r="8906" spans="17:25" x14ac:dyDescent="0.25">
      <c r="Q8906" s="47">
        <f t="shared" si="987"/>
        <v>2016</v>
      </c>
      <c r="R8906" s="48" t="str">
        <f t="shared" si="985"/>
        <v>20164</v>
      </c>
      <c r="S8906" s="49">
        <v>42468</v>
      </c>
      <c r="T8906" s="55">
        <v>3109.6</v>
      </c>
      <c r="U8906" s="50">
        <f t="shared" si="986"/>
        <v>2997.726999999999</v>
      </c>
      <c r="V8906" s="51">
        <f t="shared" si="988"/>
        <v>3050.9778688524639</v>
      </c>
      <c r="W8906" s="53">
        <f t="shared" si="989"/>
        <v>9.1549592878539254E-3</v>
      </c>
      <c r="X8906" s="53" t="str">
        <f t="shared" si="990"/>
        <v/>
      </c>
      <c r="Y8906" s="54" t="str">
        <f t="shared" si="991"/>
        <v/>
      </c>
    </row>
    <row r="8907" spans="17:25" x14ac:dyDescent="0.25">
      <c r="Q8907" s="47">
        <f t="shared" si="987"/>
        <v>2016</v>
      </c>
      <c r="R8907" s="48" t="str">
        <f t="shared" si="985"/>
        <v>20164</v>
      </c>
      <c r="S8907" s="49">
        <v>42469</v>
      </c>
      <c r="T8907" s="55">
        <v>3076.29</v>
      </c>
      <c r="U8907" s="50">
        <f t="shared" si="986"/>
        <v>2997.726999999999</v>
      </c>
      <c r="V8907" s="51">
        <f t="shared" si="988"/>
        <v>3050.9778688524639</v>
      </c>
      <c r="W8907" s="53">
        <f t="shared" si="989"/>
        <v>-1.0711988680216056E-2</v>
      </c>
      <c r="X8907" s="53" t="str">
        <f t="shared" si="990"/>
        <v/>
      </c>
      <c r="Y8907" s="54" t="str">
        <f t="shared" si="991"/>
        <v/>
      </c>
    </row>
    <row r="8908" spans="17:25" x14ac:dyDescent="0.25">
      <c r="Q8908" s="47">
        <f t="shared" si="987"/>
        <v>2016</v>
      </c>
      <c r="R8908" s="48" t="str">
        <f t="shared" si="985"/>
        <v>20164</v>
      </c>
      <c r="S8908" s="49">
        <v>42470</v>
      </c>
      <c r="T8908" s="55">
        <v>3076.29</v>
      </c>
      <c r="U8908" s="50">
        <f t="shared" si="986"/>
        <v>2997.726999999999</v>
      </c>
      <c r="V8908" s="51">
        <f t="shared" si="988"/>
        <v>3050.9778688524639</v>
      </c>
      <c r="W8908" s="53">
        <f t="shared" si="989"/>
        <v>0</v>
      </c>
      <c r="X8908" s="53" t="str">
        <f t="shared" si="990"/>
        <v/>
      </c>
      <c r="Y8908" s="54" t="str">
        <f t="shared" si="991"/>
        <v/>
      </c>
    </row>
    <row r="8909" spans="17:25" x14ac:dyDescent="0.25">
      <c r="Q8909" s="47">
        <f t="shared" si="987"/>
        <v>2016</v>
      </c>
      <c r="R8909" s="48" t="str">
        <f t="shared" si="985"/>
        <v>20164</v>
      </c>
      <c r="S8909" s="49">
        <v>42471</v>
      </c>
      <c r="T8909" s="55">
        <v>3076.29</v>
      </c>
      <c r="U8909" s="50">
        <f t="shared" si="986"/>
        <v>2997.726999999999</v>
      </c>
      <c r="V8909" s="51">
        <f t="shared" si="988"/>
        <v>3050.9778688524639</v>
      </c>
      <c r="W8909" s="53">
        <f t="shared" si="989"/>
        <v>0</v>
      </c>
      <c r="X8909" s="53" t="str">
        <f t="shared" si="990"/>
        <v/>
      </c>
      <c r="Y8909" s="54" t="str">
        <f t="shared" si="991"/>
        <v/>
      </c>
    </row>
    <row r="8910" spans="17:25" x14ac:dyDescent="0.25">
      <c r="Q8910" s="47">
        <f t="shared" si="987"/>
        <v>2016</v>
      </c>
      <c r="R8910" s="48" t="str">
        <f t="shared" si="985"/>
        <v>20164</v>
      </c>
      <c r="S8910" s="49">
        <v>42472</v>
      </c>
      <c r="T8910" s="55">
        <v>3057.96</v>
      </c>
      <c r="U8910" s="50">
        <f t="shared" si="986"/>
        <v>2997.726999999999</v>
      </c>
      <c r="V8910" s="51">
        <f t="shared" si="988"/>
        <v>3050.9778688524639</v>
      </c>
      <c r="W8910" s="53">
        <f t="shared" si="989"/>
        <v>-5.9584759564280665E-3</v>
      </c>
      <c r="X8910" s="53" t="str">
        <f t="shared" si="990"/>
        <v/>
      </c>
      <c r="Y8910" s="54" t="str">
        <f t="shared" si="991"/>
        <v/>
      </c>
    </row>
    <row r="8911" spans="17:25" x14ac:dyDescent="0.25">
      <c r="Q8911" s="47">
        <f t="shared" si="987"/>
        <v>2016</v>
      </c>
      <c r="R8911" s="48" t="str">
        <f t="shared" si="985"/>
        <v>20164</v>
      </c>
      <c r="S8911" s="49">
        <v>42473</v>
      </c>
      <c r="T8911" s="55">
        <v>3036.57</v>
      </c>
      <c r="U8911" s="50">
        <f t="shared" si="986"/>
        <v>2997.726999999999</v>
      </c>
      <c r="V8911" s="51">
        <f t="shared" si="988"/>
        <v>3050.9778688524639</v>
      </c>
      <c r="W8911" s="53">
        <f t="shared" si="989"/>
        <v>-6.9948593179766094E-3</v>
      </c>
      <c r="X8911" s="53" t="str">
        <f t="shared" si="990"/>
        <v/>
      </c>
      <c r="Y8911" s="54" t="str">
        <f t="shared" si="991"/>
        <v/>
      </c>
    </row>
    <row r="8912" spans="17:25" x14ac:dyDescent="0.25">
      <c r="Q8912" s="47">
        <f t="shared" si="987"/>
        <v>2016</v>
      </c>
      <c r="R8912" s="48" t="str">
        <f t="shared" si="985"/>
        <v>20164</v>
      </c>
      <c r="S8912" s="49">
        <v>42474</v>
      </c>
      <c r="T8912" s="55">
        <v>3006.35</v>
      </c>
      <c r="U8912" s="50">
        <f t="shared" si="986"/>
        <v>2997.726999999999</v>
      </c>
      <c r="V8912" s="51">
        <f t="shared" si="988"/>
        <v>3050.9778688524639</v>
      </c>
      <c r="W8912" s="53">
        <f t="shared" si="989"/>
        <v>-9.9520182310963712E-3</v>
      </c>
      <c r="X8912" s="53" t="str">
        <f t="shared" si="990"/>
        <v/>
      </c>
      <c r="Y8912" s="54" t="str">
        <f t="shared" si="991"/>
        <v/>
      </c>
    </row>
    <row r="8913" spans="17:25" x14ac:dyDescent="0.25">
      <c r="Q8913" s="47">
        <f t="shared" si="987"/>
        <v>2016</v>
      </c>
      <c r="R8913" s="48" t="str">
        <f t="shared" si="985"/>
        <v>20164</v>
      </c>
      <c r="S8913" s="49">
        <v>42475</v>
      </c>
      <c r="T8913" s="55">
        <v>3000.78</v>
      </c>
      <c r="U8913" s="50">
        <f t="shared" si="986"/>
        <v>2997.726999999999</v>
      </c>
      <c r="V8913" s="51">
        <f t="shared" si="988"/>
        <v>3050.9778688524639</v>
      </c>
      <c r="W8913" s="53">
        <f t="shared" si="989"/>
        <v>-1.8527450230344522E-3</v>
      </c>
      <c r="X8913" s="53" t="str">
        <f t="shared" si="990"/>
        <v/>
      </c>
      <c r="Y8913" s="54" t="str">
        <f t="shared" si="991"/>
        <v/>
      </c>
    </row>
    <row r="8914" spans="17:25" x14ac:dyDescent="0.25">
      <c r="Q8914" s="47">
        <f t="shared" si="987"/>
        <v>2016</v>
      </c>
      <c r="R8914" s="48" t="str">
        <f t="shared" si="985"/>
        <v>20164</v>
      </c>
      <c r="S8914" s="49">
        <v>42476</v>
      </c>
      <c r="T8914" s="55">
        <v>2999.38</v>
      </c>
      <c r="U8914" s="50">
        <f t="shared" si="986"/>
        <v>2997.726999999999</v>
      </c>
      <c r="V8914" s="51">
        <f t="shared" si="988"/>
        <v>3050.9778688524639</v>
      </c>
      <c r="W8914" s="53">
        <f t="shared" si="989"/>
        <v>-4.6654536487178433E-4</v>
      </c>
      <c r="X8914" s="53" t="str">
        <f t="shared" si="990"/>
        <v/>
      </c>
      <c r="Y8914" s="54" t="str">
        <f t="shared" si="991"/>
        <v/>
      </c>
    </row>
    <row r="8915" spans="17:25" x14ac:dyDescent="0.25">
      <c r="Q8915" s="47">
        <f t="shared" si="987"/>
        <v>2016</v>
      </c>
      <c r="R8915" s="48" t="str">
        <f t="shared" si="985"/>
        <v>20164</v>
      </c>
      <c r="S8915" s="49">
        <v>42477</v>
      </c>
      <c r="T8915" s="55">
        <v>2999.38</v>
      </c>
      <c r="U8915" s="50">
        <f t="shared" si="986"/>
        <v>2997.726999999999</v>
      </c>
      <c r="V8915" s="51">
        <f t="shared" si="988"/>
        <v>3050.9778688524639</v>
      </c>
      <c r="W8915" s="53">
        <f t="shared" si="989"/>
        <v>0</v>
      </c>
      <c r="X8915" s="53" t="str">
        <f t="shared" si="990"/>
        <v/>
      </c>
      <c r="Y8915" s="54" t="str">
        <f t="shared" si="991"/>
        <v/>
      </c>
    </row>
    <row r="8916" spans="17:25" x14ac:dyDescent="0.25">
      <c r="Q8916" s="47">
        <f t="shared" si="987"/>
        <v>2016</v>
      </c>
      <c r="R8916" s="48" t="str">
        <f t="shared" si="985"/>
        <v>20164</v>
      </c>
      <c r="S8916" s="49">
        <v>42478</v>
      </c>
      <c r="T8916" s="55">
        <v>2999.38</v>
      </c>
      <c r="U8916" s="50">
        <f t="shared" si="986"/>
        <v>2997.726999999999</v>
      </c>
      <c r="V8916" s="51">
        <f t="shared" si="988"/>
        <v>3050.9778688524639</v>
      </c>
      <c r="W8916" s="53">
        <f t="shared" si="989"/>
        <v>0</v>
      </c>
      <c r="X8916" s="53" t="str">
        <f t="shared" si="990"/>
        <v/>
      </c>
      <c r="Y8916" s="54" t="str">
        <f t="shared" si="991"/>
        <v/>
      </c>
    </row>
    <row r="8917" spans="17:25" x14ac:dyDescent="0.25">
      <c r="Q8917" s="47">
        <f t="shared" si="987"/>
        <v>2016</v>
      </c>
      <c r="R8917" s="48" t="str">
        <f t="shared" si="985"/>
        <v>20164</v>
      </c>
      <c r="S8917" s="49">
        <v>42479</v>
      </c>
      <c r="T8917" s="55">
        <v>2995.86</v>
      </c>
      <c r="U8917" s="50">
        <f t="shared" si="986"/>
        <v>2997.726999999999</v>
      </c>
      <c r="V8917" s="51">
        <f t="shared" si="988"/>
        <v>3050.9778688524639</v>
      </c>
      <c r="W8917" s="53">
        <f t="shared" si="989"/>
        <v>-1.1735758723468992E-3</v>
      </c>
      <c r="X8917" s="53" t="str">
        <f t="shared" si="990"/>
        <v/>
      </c>
      <c r="Y8917" s="54" t="str">
        <f t="shared" si="991"/>
        <v/>
      </c>
    </row>
    <row r="8918" spans="17:25" x14ac:dyDescent="0.25">
      <c r="Q8918" s="47">
        <f t="shared" si="987"/>
        <v>2016</v>
      </c>
      <c r="R8918" s="48" t="str">
        <f t="shared" si="985"/>
        <v>20164</v>
      </c>
      <c r="S8918" s="49">
        <v>42480</v>
      </c>
      <c r="T8918" s="55">
        <v>2912.2</v>
      </c>
      <c r="U8918" s="50">
        <f t="shared" si="986"/>
        <v>2997.726999999999</v>
      </c>
      <c r="V8918" s="51">
        <f t="shared" si="988"/>
        <v>3050.9778688524639</v>
      </c>
      <c r="W8918" s="53">
        <f t="shared" si="989"/>
        <v>-2.7925203447424218E-2</v>
      </c>
      <c r="X8918" s="53" t="str">
        <f t="shared" si="990"/>
        <v/>
      </c>
      <c r="Y8918" s="54" t="str">
        <f t="shared" si="991"/>
        <v/>
      </c>
    </row>
    <row r="8919" spans="17:25" x14ac:dyDescent="0.25">
      <c r="Q8919" s="47">
        <f t="shared" si="987"/>
        <v>2016</v>
      </c>
      <c r="R8919" s="48" t="str">
        <f t="shared" si="985"/>
        <v>20164</v>
      </c>
      <c r="S8919" s="49">
        <v>42481</v>
      </c>
      <c r="T8919" s="55">
        <v>2899.92</v>
      </c>
      <c r="U8919" s="50">
        <f t="shared" si="986"/>
        <v>2997.726999999999</v>
      </c>
      <c r="V8919" s="51">
        <f t="shared" si="988"/>
        <v>3050.9778688524639</v>
      </c>
      <c r="W8919" s="53">
        <f t="shared" si="989"/>
        <v>-4.2167433555386769E-3</v>
      </c>
      <c r="X8919" s="53" t="str">
        <f t="shared" si="990"/>
        <v/>
      </c>
      <c r="Y8919" s="54" t="str">
        <f t="shared" si="991"/>
        <v/>
      </c>
    </row>
    <row r="8920" spans="17:25" x14ac:dyDescent="0.25">
      <c r="Q8920" s="47">
        <f t="shared" si="987"/>
        <v>2016</v>
      </c>
      <c r="R8920" s="48" t="str">
        <f t="shared" si="985"/>
        <v>20164</v>
      </c>
      <c r="S8920" s="49">
        <v>42482</v>
      </c>
      <c r="T8920" s="55">
        <v>2928.7</v>
      </c>
      <c r="U8920" s="50">
        <f t="shared" si="986"/>
        <v>2997.726999999999</v>
      </c>
      <c r="V8920" s="51">
        <f t="shared" si="988"/>
        <v>3050.9778688524639</v>
      </c>
      <c r="W8920" s="53">
        <f t="shared" si="989"/>
        <v>9.9244117079091421E-3</v>
      </c>
      <c r="X8920" s="53" t="str">
        <f t="shared" si="990"/>
        <v/>
      </c>
      <c r="Y8920" s="54" t="str">
        <f t="shared" si="991"/>
        <v/>
      </c>
    </row>
    <row r="8921" spans="17:25" x14ac:dyDescent="0.25">
      <c r="Q8921" s="47">
        <f t="shared" si="987"/>
        <v>2016</v>
      </c>
      <c r="R8921" s="48" t="str">
        <f t="shared" si="985"/>
        <v>20164</v>
      </c>
      <c r="S8921" s="49">
        <v>42483</v>
      </c>
      <c r="T8921" s="55">
        <v>2939.7</v>
      </c>
      <c r="U8921" s="50">
        <f t="shared" si="986"/>
        <v>2997.726999999999</v>
      </c>
      <c r="V8921" s="51">
        <f t="shared" si="988"/>
        <v>3050.9778688524639</v>
      </c>
      <c r="W8921" s="53">
        <f t="shared" si="989"/>
        <v>3.7559326663707537E-3</v>
      </c>
      <c r="X8921" s="53" t="str">
        <f t="shared" si="990"/>
        <v/>
      </c>
      <c r="Y8921" s="54" t="str">
        <f t="shared" si="991"/>
        <v/>
      </c>
    </row>
    <row r="8922" spans="17:25" x14ac:dyDescent="0.25">
      <c r="Q8922" s="47">
        <f t="shared" si="987"/>
        <v>2016</v>
      </c>
      <c r="R8922" s="48" t="str">
        <f t="shared" si="985"/>
        <v>20164</v>
      </c>
      <c r="S8922" s="49">
        <v>42484</v>
      </c>
      <c r="T8922" s="55">
        <v>2939.7</v>
      </c>
      <c r="U8922" s="50">
        <f t="shared" si="986"/>
        <v>2997.726999999999</v>
      </c>
      <c r="V8922" s="51">
        <f t="shared" si="988"/>
        <v>3050.9778688524639</v>
      </c>
      <c r="W8922" s="53">
        <f t="shared" si="989"/>
        <v>0</v>
      </c>
      <c r="X8922" s="53" t="str">
        <f t="shared" si="990"/>
        <v/>
      </c>
      <c r="Y8922" s="54" t="str">
        <f t="shared" si="991"/>
        <v/>
      </c>
    </row>
    <row r="8923" spans="17:25" x14ac:dyDescent="0.25">
      <c r="Q8923" s="47">
        <f t="shared" si="987"/>
        <v>2016</v>
      </c>
      <c r="R8923" s="48" t="str">
        <f t="shared" si="985"/>
        <v>20164</v>
      </c>
      <c r="S8923" s="49">
        <v>42485</v>
      </c>
      <c r="T8923" s="55">
        <v>2939.7</v>
      </c>
      <c r="U8923" s="50">
        <f t="shared" si="986"/>
        <v>2997.726999999999</v>
      </c>
      <c r="V8923" s="51">
        <f t="shared" si="988"/>
        <v>3050.9778688524639</v>
      </c>
      <c r="W8923" s="53">
        <f t="shared" si="989"/>
        <v>0</v>
      </c>
      <c r="X8923" s="53" t="str">
        <f t="shared" si="990"/>
        <v/>
      </c>
      <c r="Y8923" s="54" t="str">
        <f t="shared" si="991"/>
        <v/>
      </c>
    </row>
    <row r="8924" spans="17:25" x14ac:dyDescent="0.25">
      <c r="Q8924" s="47">
        <f t="shared" si="987"/>
        <v>2016</v>
      </c>
      <c r="R8924" s="48" t="str">
        <f t="shared" si="985"/>
        <v>20164</v>
      </c>
      <c r="S8924" s="49">
        <v>42486</v>
      </c>
      <c r="T8924" s="55">
        <v>2962.08</v>
      </c>
      <c r="U8924" s="50">
        <f t="shared" si="986"/>
        <v>2997.726999999999</v>
      </c>
      <c r="V8924" s="51">
        <f t="shared" si="988"/>
        <v>3050.9778688524639</v>
      </c>
      <c r="W8924" s="53">
        <f t="shared" si="989"/>
        <v>7.613021736911918E-3</v>
      </c>
      <c r="X8924" s="53" t="str">
        <f t="shared" si="990"/>
        <v/>
      </c>
      <c r="Y8924" s="54" t="str">
        <f t="shared" si="991"/>
        <v/>
      </c>
    </row>
    <row r="8925" spans="17:25" x14ac:dyDescent="0.25">
      <c r="Q8925" s="47">
        <f t="shared" si="987"/>
        <v>2016</v>
      </c>
      <c r="R8925" s="48" t="str">
        <f t="shared" si="985"/>
        <v>20164</v>
      </c>
      <c r="S8925" s="49">
        <v>42487</v>
      </c>
      <c r="T8925" s="55">
        <v>2945.37</v>
      </c>
      <c r="U8925" s="50">
        <f t="shared" si="986"/>
        <v>2997.726999999999</v>
      </c>
      <c r="V8925" s="51">
        <f t="shared" si="988"/>
        <v>3050.9778688524639</v>
      </c>
      <c r="W8925" s="53">
        <f t="shared" si="989"/>
        <v>-5.6413061092205341E-3</v>
      </c>
      <c r="X8925" s="53" t="str">
        <f t="shared" si="990"/>
        <v/>
      </c>
      <c r="Y8925" s="54" t="str">
        <f t="shared" si="991"/>
        <v/>
      </c>
    </row>
    <row r="8926" spans="17:25" x14ac:dyDescent="0.25">
      <c r="Q8926" s="47">
        <f t="shared" si="987"/>
        <v>2016</v>
      </c>
      <c r="R8926" s="48" t="str">
        <f t="shared" si="985"/>
        <v>20164</v>
      </c>
      <c r="S8926" s="49">
        <v>42488</v>
      </c>
      <c r="T8926" s="55">
        <v>2943.23</v>
      </c>
      <c r="U8926" s="50">
        <f t="shared" si="986"/>
        <v>2997.726999999999</v>
      </c>
      <c r="V8926" s="51">
        <f t="shared" si="988"/>
        <v>3050.9778688524639</v>
      </c>
      <c r="W8926" s="53">
        <f t="shared" si="989"/>
        <v>-7.2656406495619219E-4</v>
      </c>
      <c r="X8926" s="53" t="str">
        <f t="shared" si="990"/>
        <v/>
      </c>
      <c r="Y8926" s="54" t="str">
        <f t="shared" si="991"/>
        <v/>
      </c>
    </row>
    <row r="8927" spans="17:25" x14ac:dyDescent="0.25">
      <c r="Q8927" s="47">
        <f t="shared" si="987"/>
        <v>2016</v>
      </c>
      <c r="R8927" s="48" t="str">
        <f t="shared" si="985"/>
        <v>20164</v>
      </c>
      <c r="S8927" s="49">
        <v>42489</v>
      </c>
      <c r="T8927" s="55">
        <v>2885.72</v>
      </c>
      <c r="U8927" s="50">
        <f t="shared" si="986"/>
        <v>2997.726999999999</v>
      </c>
      <c r="V8927" s="51">
        <f t="shared" si="988"/>
        <v>3050.9778688524639</v>
      </c>
      <c r="W8927" s="53">
        <f t="shared" si="989"/>
        <v>-1.9539757341424324E-2</v>
      </c>
      <c r="X8927" s="53" t="str">
        <f t="shared" si="990"/>
        <v/>
      </c>
      <c r="Y8927" s="54" t="str">
        <f t="shared" si="991"/>
        <v/>
      </c>
    </row>
    <row r="8928" spans="17:25" x14ac:dyDescent="0.25">
      <c r="Q8928" s="47">
        <f t="shared" si="987"/>
        <v>2016</v>
      </c>
      <c r="R8928" s="48" t="str">
        <f t="shared" si="985"/>
        <v>20164</v>
      </c>
      <c r="S8928" s="49">
        <v>42490</v>
      </c>
      <c r="T8928" s="55">
        <v>2851.14</v>
      </c>
      <c r="U8928" s="50">
        <f t="shared" si="986"/>
        <v>2997.726999999999</v>
      </c>
      <c r="V8928" s="51">
        <f t="shared" si="988"/>
        <v>3050.9778688524639</v>
      </c>
      <c r="W8928" s="53">
        <f t="shared" si="989"/>
        <v>-1.1983144587832451E-2</v>
      </c>
      <c r="X8928" s="53" t="str">
        <f t="shared" si="990"/>
        <v/>
      </c>
      <c r="Y8928" s="54" t="str">
        <f t="shared" si="991"/>
        <v/>
      </c>
    </row>
    <row r="8929" spans="17:25" x14ac:dyDescent="0.25">
      <c r="Q8929" s="47">
        <f t="shared" si="987"/>
        <v>2016</v>
      </c>
      <c r="R8929" s="48" t="str">
        <f t="shared" si="985"/>
        <v>20165</v>
      </c>
      <c r="S8929" s="49">
        <v>42491</v>
      </c>
      <c r="T8929" s="55">
        <v>2851.14</v>
      </c>
      <c r="U8929" s="50">
        <f t="shared" si="986"/>
        <v>2993.5083870967737</v>
      </c>
      <c r="V8929" s="51">
        <f t="shared" si="988"/>
        <v>3050.9778688524639</v>
      </c>
      <c r="W8929" s="53">
        <f t="shared" si="989"/>
        <v>0</v>
      </c>
      <c r="X8929" s="53">
        <f t="shared" si="990"/>
        <v>-1.4072705430565602E-3</v>
      </c>
      <c r="Y8929" s="54" t="str">
        <f t="shared" si="991"/>
        <v/>
      </c>
    </row>
    <row r="8930" spans="17:25" x14ac:dyDescent="0.25">
      <c r="Q8930" s="47">
        <f t="shared" si="987"/>
        <v>2016</v>
      </c>
      <c r="R8930" s="48" t="str">
        <f t="shared" si="985"/>
        <v>20165</v>
      </c>
      <c r="S8930" s="49">
        <v>42492</v>
      </c>
      <c r="T8930" s="55">
        <v>2851.14</v>
      </c>
      <c r="U8930" s="50">
        <f t="shared" si="986"/>
        <v>2993.5083870967737</v>
      </c>
      <c r="V8930" s="51">
        <f t="shared" si="988"/>
        <v>3050.9778688524639</v>
      </c>
      <c r="W8930" s="53">
        <f t="shared" si="989"/>
        <v>0</v>
      </c>
      <c r="X8930" s="53" t="str">
        <f t="shared" si="990"/>
        <v/>
      </c>
      <c r="Y8930" s="54" t="str">
        <f t="shared" si="991"/>
        <v/>
      </c>
    </row>
    <row r="8931" spans="17:25" x14ac:dyDescent="0.25">
      <c r="Q8931" s="47">
        <f t="shared" si="987"/>
        <v>2016</v>
      </c>
      <c r="R8931" s="48" t="str">
        <f t="shared" si="985"/>
        <v>20165</v>
      </c>
      <c r="S8931" s="49">
        <v>42493</v>
      </c>
      <c r="T8931" s="55">
        <v>2833.78</v>
      </c>
      <c r="U8931" s="50">
        <f t="shared" si="986"/>
        <v>2993.5083870967737</v>
      </c>
      <c r="V8931" s="51">
        <f t="shared" si="988"/>
        <v>3050.9778688524639</v>
      </c>
      <c r="W8931" s="53">
        <f t="shared" si="989"/>
        <v>-6.0887925531540876E-3</v>
      </c>
      <c r="X8931" s="53" t="str">
        <f t="shared" si="990"/>
        <v/>
      </c>
      <c r="Y8931" s="54" t="str">
        <f t="shared" si="991"/>
        <v/>
      </c>
    </row>
    <row r="8932" spans="17:25" x14ac:dyDescent="0.25">
      <c r="Q8932" s="47">
        <f t="shared" si="987"/>
        <v>2016</v>
      </c>
      <c r="R8932" s="48" t="str">
        <f t="shared" si="985"/>
        <v>20165</v>
      </c>
      <c r="S8932" s="49">
        <v>42494</v>
      </c>
      <c r="T8932" s="55">
        <v>2895.51</v>
      </c>
      <c r="U8932" s="50">
        <f t="shared" si="986"/>
        <v>2993.5083870967737</v>
      </c>
      <c r="V8932" s="51">
        <f t="shared" si="988"/>
        <v>3050.9778688524639</v>
      </c>
      <c r="W8932" s="53">
        <f t="shared" si="989"/>
        <v>2.1783624699165172E-2</v>
      </c>
      <c r="X8932" s="53" t="str">
        <f t="shared" si="990"/>
        <v/>
      </c>
      <c r="Y8932" s="54" t="str">
        <f t="shared" si="991"/>
        <v/>
      </c>
    </row>
    <row r="8933" spans="17:25" x14ac:dyDescent="0.25">
      <c r="Q8933" s="47">
        <f t="shared" si="987"/>
        <v>2016</v>
      </c>
      <c r="R8933" s="48" t="str">
        <f t="shared" si="985"/>
        <v>20165</v>
      </c>
      <c r="S8933" s="49">
        <v>42495</v>
      </c>
      <c r="T8933" s="55">
        <v>2942.16</v>
      </c>
      <c r="U8933" s="50">
        <f t="shared" si="986"/>
        <v>2993.5083870967737</v>
      </c>
      <c r="V8933" s="51">
        <f t="shared" si="988"/>
        <v>3050.9778688524639</v>
      </c>
      <c r="W8933" s="53">
        <f t="shared" si="989"/>
        <v>1.6111151403379598E-2</v>
      </c>
      <c r="X8933" s="53" t="str">
        <f t="shared" si="990"/>
        <v/>
      </c>
      <c r="Y8933" s="54" t="str">
        <f t="shared" si="991"/>
        <v/>
      </c>
    </row>
    <row r="8934" spans="17:25" x14ac:dyDescent="0.25">
      <c r="Q8934" s="47">
        <f t="shared" si="987"/>
        <v>2016</v>
      </c>
      <c r="R8934" s="48" t="str">
        <f t="shared" si="985"/>
        <v>20165</v>
      </c>
      <c r="S8934" s="49">
        <v>42496</v>
      </c>
      <c r="T8934" s="55">
        <v>2952.37</v>
      </c>
      <c r="U8934" s="50">
        <f t="shared" si="986"/>
        <v>2993.5083870967737</v>
      </c>
      <c r="V8934" s="51">
        <f t="shared" si="988"/>
        <v>3050.9778688524639</v>
      </c>
      <c r="W8934" s="53">
        <f t="shared" si="989"/>
        <v>3.470239551893961E-3</v>
      </c>
      <c r="X8934" s="53" t="str">
        <f t="shared" si="990"/>
        <v/>
      </c>
      <c r="Y8934" s="54" t="str">
        <f t="shared" si="991"/>
        <v/>
      </c>
    </row>
    <row r="8935" spans="17:25" x14ac:dyDescent="0.25">
      <c r="Q8935" s="47">
        <f t="shared" si="987"/>
        <v>2016</v>
      </c>
      <c r="R8935" s="48" t="str">
        <f t="shared" si="985"/>
        <v>20165</v>
      </c>
      <c r="S8935" s="49">
        <v>42497</v>
      </c>
      <c r="T8935" s="55">
        <v>2969.62</v>
      </c>
      <c r="U8935" s="50">
        <f t="shared" si="986"/>
        <v>2993.5083870967737</v>
      </c>
      <c r="V8935" s="51">
        <f t="shared" si="988"/>
        <v>3050.9778688524639</v>
      </c>
      <c r="W8935" s="53">
        <f t="shared" si="989"/>
        <v>5.8427636102520442E-3</v>
      </c>
      <c r="X8935" s="53" t="str">
        <f t="shared" si="990"/>
        <v/>
      </c>
      <c r="Y8935" s="54" t="str">
        <f t="shared" si="991"/>
        <v/>
      </c>
    </row>
    <row r="8936" spans="17:25" x14ac:dyDescent="0.25">
      <c r="Q8936" s="47">
        <f t="shared" si="987"/>
        <v>2016</v>
      </c>
      <c r="R8936" s="48" t="str">
        <f t="shared" si="985"/>
        <v>20165</v>
      </c>
      <c r="S8936" s="49">
        <v>42498</v>
      </c>
      <c r="T8936" s="55">
        <v>2969.62</v>
      </c>
      <c r="U8936" s="50">
        <f t="shared" si="986"/>
        <v>2993.5083870967737</v>
      </c>
      <c r="V8936" s="51">
        <f t="shared" si="988"/>
        <v>3050.9778688524639</v>
      </c>
      <c r="W8936" s="53">
        <f t="shared" si="989"/>
        <v>0</v>
      </c>
      <c r="X8936" s="53" t="str">
        <f t="shared" si="990"/>
        <v/>
      </c>
      <c r="Y8936" s="54" t="str">
        <f t="shared" si="991"/>
        <v/>
      </c>
    </row>
    <row r="8937" spans="17:25" x14ac:dyDescent="0.25">
      <c r="Q8937" s="47">
        <f t="shared" si="987"/>
        <v>2016</v>
      </c>
      <c r="R8937" s="48" t="str">
        <f t="shared" si="985"/>
        <v>20165</v>
      </c>
      <c r="S8937" s="49">
        <v>42499</v>
      </c>
      <c r="T8937" s="55">
        <v>2969.62</v>
      </c>
      <c r="U8937" s="50">
        <f t="shared" si="986"/>
        <v>2993.5083870967737</v>
      </c>
      <c r="V8937" s="51">
        <f t="shared" si="988"/>
        <v>3050.9778688524639</v>
      </c>
      <c r="W8937" s="53">
        <f t="shared" si="989"/>
        <v>0</v>
      </c>
      <c r="X8937" s="53" t="str">
        <f t="shared" si="990"/>
        <v/>
      </c>
      <c r="Y8937" s="54" t="str">
        <f t="shared" si="991"/>
        <v/>
      </c>
    </row>
    <row r="8938" spans="17:25" x14ac:dyDescent="0.25">
      <c r="Q8938" s="47">
        <f t="shared" si="987"/>
        <v>2016</v>
      </c>
      <c r="R8938" s="48" t="str">
        <f t="shared" si="985"/>
        <v>20165</v>
      </c>
      <c r="S8938" s="49">
        <v>42500</v>
      </c>
      <c r="T8938" s="55">
        <v>2969.62</v>
      </c>
      <c r="U8938" s="50">
        <f t="shared" si="986"/>
        <v>2993.5083870967737</v>
      </c>
      <c r="V8938" s="51">
        <f t="shared" si="988"/>
        <v>3050.9778688524639</v>
      </c>
      <c r="W8938" s="53">
        <f t="shared" si="989"/>
        <v>0</v>
      </c>
      <c r="X8938" s="53" t="str">
        <f t="shared" si="990"/>
        <v/>
      </c>
      <c r="Y8938" s="54" t="str">
        <f t="shared" si="991"/>
        <v/>
      </c>
    </row>
    <row r="8939" spans="17:25" x14ac:dyDescent="0.25">
      <c r="Q8939" s="47">
        <f t="shared" si="987"/>
        <v>2016</v>
      </c>
      <c r="R8939" s="48" t="str">
        <f t="shared" si="985"/>
        <v>20165</v>
      </c>
      <c r="S8939" s="49">
        <v>42501</v>
      </c>
      <c r="T8939" s="55">
        <v>2979.54</v>
      </c>
      <c r="U8939" s="50">
        <f t="shared" si="986"/>
        <v>2993.5083870967737</v>
      </c>
      <c r="V8939" s="51">
        <f t="shared" si="988"/>
        <v>3050.9778688524639</v>
      </c>
      <c r="W8939" s="53">
        <f t="shared" si="989"/>
        <v>3.3404947434352295E-3</v>
      </c>
      <c r="X8939" s="53" t="str">
        <f t="shared" si="990"/>
        <v/>
      </c>
      <c r="Y8939" s="54" t="str">
        <f t="shared" si="991"/>
        <v/>
      </c>
    </row>
    <row r="8940" spans="17:25" x14ac:dyDescent="0.25">
      <c r="Q8940" s="47">
        <f t="shared" si="987"/>
        <v>2016</v>
      </c>
      <c r="R8940" s="48" t="str">
        <f t="shared" si="985"/>
        <v>20165</v>
      </c>
      <c r="S8940" s="49">
        <v>42502</v>
      </c>
      <c r="T8940" s="55">
        <v>2956.82</v>
      </c>
      <c r="U8940" s="50">
        <f t="shared" si="986"/>
        <v>2993.5083870967737</v>
      </c>
      <c r="V8940" s="51">
        <f t="shared" si="988"/>
        <v>3050.9778688524639</v>
      </c>
      <c r="W8940" s="53">
        <f t="shared" si="989"/>
        <v>-7.6253381394443265E-3</v>
      </c>
      <c r="X8940" s="53" t="str">
        <f t="shared" si="990"/>
        <v/>
      </c>
      <c r="Y8940" s="54" t="str">
        <f t="shared" si="991"/>
        <v/>
      </c>
    </row>
    <row r="8941" spans="17:25" x14ac:dyDescent="0.25">
      <c r="Q8941" s="47">
        <f t="shared" si="987"/>
        <v>2016</v>
      </c>
      <c r="R8941" s="48" t="str">
        <f t="shared" si="985"/>
        <v>20165</v>
      </c>
      <c r="S8941" s="49">
        <v>42503</v>
      </c>
      <c r="T8941" s="55">
        <v>2934.88</v>
      </c>
      <c r="U8941" s="50">
        <f t="shared" si="986"/>
        <v>2993.5083870967737</v>
      </c>
      <c r="V8941" s="51">
        <f t="shared" si="988"/>
        <v>3050.9778688524639</v>
      </c>
      <c r="W8941" s="53">
        <f t="shared" si="989"/>
        <v>-7.4201337923850419E-3</v>
      </c>
      <c r="X8941" s="53" t="str">
        <f t="shared" si="990"/>
        <v/>
      </c>
      <c r="Y8941" s="54" t="str">
        <f t="shared" si="991"/>
        <v/>
      </c>
    </row>
    <row r="8942" spans="17:25" x14ac:dyDescent="0.25">
      <c r="Q8942" s="47">
        <f t="shared" si="987"/>
        <v>2016</v>
      </c>
      <c r="R8942" s="48" t="str">
        <f t="shared" si="985"/>
        <v>20165</v>
      </c>
      <c r="S8942" s="49">
        <v>42504</v>
      </c>
      <c r="T8942" s="55">
        <v>2983.82</v>
      </c>
      <c r="U8942" s="50">
        <f t="shared" si="986"/>
        <v>2993.5083870967737</v>
      </c>
      <c r="V8942" s="51">
        <f t="shared" si="988"/>
        <v>3050.9778688524639</v>
      </c>
      <c r="W8942" s="53">
        <f t="shared" si="989"/>
        <v>1.6675298478983747E-2</v>
      </c>
      <c r="X8942" s="53" t="str">
        <f t="shared" si="990"/>
        <v/>
      </c>
      <c r="Y8942" s="54" t="str">
        <f t="shared" si="991"/>
        <v/>
      </c>
    </row>
    <row r="8943" spans="17:25" x14ac:dyDescent="0.25">
      <c r="Q8943" s="47">
        <f t="shared" si="987"/>
        <v>2016</v>
      </c>
      <c r="R8943" s="48" t="str">
        <f t="shared" si="985"/>
        <v>20165</v>
      </c>
      <c r="S8943" s="49">
        <v>42505</v>
      </c>
      <c r="T8943" s="55">
        <v>2983.82</v>
      </c>
      <c r="U8943" s="50">
        <f t="shared" si="986"/>
        <v>2993.5083870967737</v>
      </c>
      <c r="V8943" s="51">
        <f t="shared" si="988"/>
        <v>3050.9778688524639</v>
      </c>
      <c r="W8943" s="53">
        <f t="shared" si="989"/>
        <v>0</v>
      </c>
      <c r="X8943" s="53" t="str">
        <f t="shared" si="990"/>
        <v/>
      </c>
      <c r="Y8943" s="54" t="str">
        <f t="shared" si="991"/>
        <v/>
      </c>
    </row>
    <row r="8944" spans="17:25" x14ac:dyDescent="0.25">
      <c r="Q8944" s="47">
        <f t="shared" si="987"/>
        <v>2016</v>
      </c>
      <c r="R8944" s="48" t="str">
        <f t="shared" si="985"/>
        <v>20165</v>
      </c>
      <c r="S8944" s="49">
        <v>42506</v>
      </c>
      <c r="T8944" s="55">
        <v>2983.82</v>
      </c>
      <c r="U8944" s="50">
        <f t="shared" si="986"/>
        <v>2993.5083870967737</v>
      </c>
      <c r="V8944" s="51">
        <f t="shared" si="988"/>
        <v>3050.9778688524639</v>
      </c>
      <c r="W8944" s="53">
        <f t="shared" si="989"/>
        <v>0</v>
      </c>
      <c r="X8944" s="53" t="str">
        <f t="shared" si="990"/>
        <v/>
      </c>
      <c r="Y8944" s="54" t="str">
        <f t="shared" si="991"/>
        <v/>
      </c>
    </row>
    <row r="8945" spans="17:25" x14ac:dyDescent="0.25">
      <c r="Q8945" s="47">
        <f t="shared" si="987"/>
        <v>2016</v>
      </c>
      <c r="R8945" s="48" t="str">
        <f t="shared" si="985"/>
        <v>20165</v>
      </c>
      <c r="S8945" s="49">
        <v>42507</v>
      </c>
      <c r="T8945" s="55">
        <v>3007.74</v>
      </c>
      <c r="U8945" s="50">
        <f t="shared" si="986"/>
        <v>2993.5083870967737</v>
      </c>
      <c r="V8945" s="51">
        <f t="shared" si="988"/>
        <v>3050.9778688524639</v>
      </c>
      <c r="W8945" s="53">
        <f t="shared" si="989"/>
        <v>8.0165693641036651E-3</v>
      </c>
      <c r="X8945" s="53" t="str">
        <f t="shared" si="990"/>
        <v/>
      </c>
      <c r="Y8945" s="54" t="str">
        <f t="shared" si="991"/>
        <v/>
      </c>
    </row>
    <row r="8946" spans="17:25" x14ac:dyDescent="0.25">
      <c r="Q8946" s="47">
        <f t="shared" si="987"/>
        <v>2016</v>
      </c>
      <c r="R8946" s="48" t="str">
        <f t="shared" si="985"/>
        <v>20165</v>
      </c>
      <c r="S8946" s="49">
        <v>42508</v>
      </c>
      <c r="T8946" s="55">
        <v>3020.89</v>
      </c>
      <c r="U8946" s="50">
        <f t="shared" si="986"/>
        <v>2993.5083870967737</v>
      </c>
      <c r="V8946" s="51">
        <f t="shared" si="988"/>
        <v>3050.9778688524639</v>
      </c>
      <c r="W8946" s="53">
        <f t="shared" si="989"/>
        <v>4.3720534354698692E-3</v>
      </c>
      <c r="X8946" s="53" t="str">
        <f t="shared" si="990"/>
        <v/>
      </c>
      <c r="Y8946" s="54" t="str">
        <f t="shared" si="991"/>
        <v/>
      </c>
    </row>
    <row r="8947" spans="17:25" x14ac:dyDescent="0.25">
      <c r="Q8947" s="47">
        <f t="shared" si="987"/>
        <v>2016</v>
      </c>
      <c r="R8947" s="48" t="str">
        <f t="shared" si="985"/>
        <v>20165</v>
      </c>
      <c r="S8947" s="49">
        <v>42509</v>
      </c>
      <c r="T8947" s="55">
        <v>3031.48</v>
      </c>
      <c r="U8947" s="50">
        <f t="shared" si="986"/>
        <v>2993.5083870967737</v>
      </c>
      <c r="V8947" s="51">
        <f t="shared" si="988"/>
        <v>3050.9778688524639</v>
      </c>
      <c r="W8947" s="53">
        <f t="shared" si="989"/>
        <v>3.505589412391652E-3</v>
      </c>
      <c r="X8947" s="53" t="str">
        <f t="shared" si="990"/>
        <v/>
      </c>
      <c r="Y8947" s="54" t="str">
        <f t="shared" si="991"/>
        <v/>
      </c>
    </row>
    <row r="8948" spans="17:25" x14ac:dyDescent="0.25">
      <c r="Q8948" s="47">
        <f t="shared" si="987"/>
        <v>2016</v>
      </c>
      <c r="R8948" s="48" t="str">
        <f t="shared" si="985"/>
        <v>20165</v>
      </c>
      <c r="S8948" s="49">
        <v>42510</v>
      </c>
      <c r="T8948" s="55">
        <v>3056.06</v>
      </c>
      <c r="U8948" s="50">
        <f t="shared" si="986"/>
        <v>2993.5083870967737</v>
      </c>
      <c r="V8948" s="51">
        <f t="shared" si="988"/>
        <v>3050.9778688524639</v>
      </c>
      <c r="W8948" s="53">
        <f t="shared" si="989"/>
        <v>8.1082507554066652E-3</v>
      </c>
      <c r="X8948" s="53" t="str">
        <f t="shared" si="990"/>
        <v/>
      </c>
      <c r="Y8948" s="54" t="str">
        <f t="shared" si="991"/>
        <v/>
      </c>
    </row>
    <row r="8949" spans="17:25" x14ac:dyDescent="0.25">
      <c r="Q8949" s="47">
        <f t="shared" si="987"/>
        <v>2016</v>
      </c>
      <c r="R8949" s="48" t="str">
        <f t="shared" si="985"/>
        <v>20165</v>
      </c>
      <c r="S8949" s="49">
        <v>42511</v>
      </c>
      <c r="T8949" s="55">
        <v>3047.99</v>
      </c>
      <c r="U8949" s="50">
        <f t="shared" si="986"/>
        <v>2993.5083870967737</v>
      </c>
      <c r="V8949" s="51">
        <f t="shared" si="988"/>
        <v>3050.9778688524639</v>
      </c>
      <c r="W8949" s="53">
        <f t="shared" si="989"/>
        <v>-2.6406549609628849E-3</v>
      </c>
      <c r="X8949" s="53" t="str">
        <f t="shared" si="990"/>
        <v/>
      </c>
      <c r="Y8949" s="54" t="str">
        <f t="shared" si="991"/>
        <v/>
      </c>
    </row>
    <row r="8950" spans="17:25" x14ac:dyDescent="0.25">
      <c r="Q8950" s="47">
        <f t="shared" si="987"/>
        <v>2016</v>
      </c>
      <c r="R8950" s="48" t="str">
        <f t="shared" si="985"/>
        <v>20165</v>
      </c>
      <c r="S8950" s="49">
        <v>42512</v>
      </c>
      <c r="T8950" s="55">
        <v>3047.99</v>
      </c>
      <c r="U8950" s="50">
        <f t="shared" si="986"/>
        <v>2993.5083870967737</v>
      </c>
      <c r="V8950" s="51">
        <f t="shared" si="988"/>
        <v>3050.9778688524639</v>
      </c>
      <c r="W8950" s="53">
        <f t="shared" si="989"/>
        <v>0</v>
      </c>
      <c r="X8950" s="53" t="str">
        <f t="shared" si="990"/>
        <v/>
      </c>
      <c r="Y8950" s="54" t="str">
        <f t="shared" si="991"/>
        <v/>
      </c>
    </row>
    <row r="8951" spans="17:25" x14ac:dyDescent="0.25">
      <c r="Q8951" s="47">
        <f t="shared" si="987"/>
        <v>2016</v>
      </c>
      <c r="R8951" s="48" t="str">
        <f t="shared" si="985"/>
        <v>20165</v>
      </c>
      <c r="S8951" s="49">
        <v>42513</v>
      </c>
      <c r="T8951" s="55">
        <v>3047.99</v>
      </c>
      <c r="U8951" s="50">
        <f t="shared" si="986"/>
        <v>2993.5083870967737</v>
      </c>
      <c r="V8951" s="51">
        <f t="shared" si="988"/>
        <v>3050.9778688524639</v>
      </c>
      <c r="W8951" s="53">
        <f t="shared" si="989"/>
        <v>0</v>
      </c>
      <c r="X8951" s="53" t="str">
        <f t="shared" si="990"/>
        <v/>
      </c>
      <c r="Y8951" s="54" t="str">
        <f t="shared" si="991"/>
        <v/>
      </c>
    </row>
    <row r="8952" spans="17:25" x14ac:dyDescent="0.25">
      <c r="Q8952" s="47">
        <f t="shared" si="987"/>
        <v>2016</v>
      </c>
      <c r="R8952" s="48" t="str">
        <f t="shared" si="985"/>
        <v>20165</v>
      </c>
      <c r="S8952" s="49">
        <v>42514</v>
      </c>
      <c r="T8952" s="55">
        <v>3058.25</v>
      </c>
      <c r="U8952" s="50">
        <f t="shared" si="986"/>
        <v>2993.5083870967737</v>
      </c>
      <c r="V8952" s="51">
        <f t="shared" si="988"/>
        <v>3050.9778688524639</v>
      </c>
      <c r="W8952" s="53">
        <f t="shared" si="989"/>
        <v>3.3661527760917576E-3</v>
      </c>
      <c r="X8952" s="53" t="str">
        <f t="shared" si="990"/>
        <v/>
      </c>
      <c r="Y8952" s="54" t="str">
        <f t="shared" si="991"/>
        <v/>
      </c>
    </row>
    <row r="8953" spans="17:25" x14ac:dyDescent="0.25">
      <c r="Q8953" s="47">
        <f t="shared" si="987"/>
        <v>2016</v>
      </c>
      <c r="R8953" s="48" t="str">
        <f t="shared" si="985"/>
        <v>20165</v>
      </c>
      <c r="S8953" s="49">
        <v>42515</v>
      </c>
      <c r="T8953" s="55">
        <v>3059.92</v>
      </c>
      <c r="U8953" s="50">
        <f t="shared" si="986"/>
        <v>2993.5083870967737</v>
      </c>
      <c r="V8953" s="51">
        <f t="shared" si="988"/>
        <v>3050.9778688524639</v>
      </c>
      <c r="W8953" s="53">
        <f t="shared" si="989"/>
        <v>5.4606392544753746E-4</v>
      </c>
      <c r="X8953" s="53" t="str">
        <f t="shared" si="990"/>
        <v/>
      </c>
      <c r="Y8953" s="54" t="str">
        <f t="shared" si="991"/>
        <v/>
      </c>
    </row>
    <row r="8954" spans="17:25" x14ac:dyDescent="0.25">
      <c r="Q8954" s="47">
        <f t="shared" si="987"/>
        <v>2016</v>
      </c>
      <c r="R8954" s="48" t="str">
        <f t="shared" si="985"/>
        <v>20165</v>
      </c>
      <c r="S8954" s="49">
        <v>42516</v>
      </c>
      <c r="T8954" s="55">
        <v>3061.89</v>
      </c>
      <c r="U8954" s="50">
        <f t="shared" si="986"/>
        <v>2993.5083870967737</v>
      </c>
      <c r="V8954" s="51">
        <f t="shared" si="988"/>
        <v>3050.9778688524639</v>
      </c>
      <c r="W8954" s="53">
        <f t="shared" si="989"/>
        <v>6.438076812464999E-4</v>
      </c>
      <c r="X8954" s="53" t="str">
        <f t="shared" si="990"/>
        <v/>
      </c>
      <c r="Y8954" s="54" t="str">
        <f t="shared" si="991"/>
        <v/>
      </c>
    </row>
    <row r="8955" spans="17:25" x14ac:dyDescent="0.25">
      <c r="Q8955" s="47">
        <f t="shared" si="987"/>
        <v>2016</v>
      </c>
      <c r="R8955" s="48" t="str">
        <f t="shared" si="985"/>
        <v>20165</v>
      </c>
      <c r="S8955" s="49">
        <v>42517</v>
      </c>
      <c r="T8955" s="55">
        <v>3054.6</v>
      </c>
      <c r="U8955" s="50">
        <f t="shared" si="986"/>
        <v>2993.5083870967737</v>
      </c>
      <c r="V8955" s="51">
        <f t="shared" si="988"/>
        <v>3050.9778688524639</v>
      </c>
      <c r="W8955" s="53">
        <f t="shared" si="989"/>
        <v>-2.3808823961670722E-3</v>
      </c>
      <c r="X8955" s="53" t="str">
        <f t="shared" si="990"/>
        <v/>
      </c>
      <c r="Y8955" s="54" t="str">
        <f t="shared" si="991"/>
        <v/>
      </c>
    </row>
    <row r="8956" spans="17:25" x14ac:dyDescent="0.25">
      <c r="Q8956" s="47">
        <f t="shared" si="987"/>
        <v>2016</v>
      </c>
      <c r="R8956" s="48" t="str">
        <f t="shared" si="985"/>
        <v>20165</v>
      </c>
      <c r="S8956" s="49">
        <v>42518</v>
      </c>
      <c r="T8956" s="55">
        <v>3069.17</v>
      </c>
      <c r="U8956" s="50">
        <f t="shared" si="986"/>
        <v>2993.5083870967737</v>
      </c>
      <c r="V8956" s="51">
        <f t="shared" si="988"/>
        <v>3050.9778688524639</v>
      </c>
      <c r="W8956" s="53">
        <f t="shared" si="989"/>
        <v>4.7698553002031296E-3</v>
      </c>
      <c r="X8956" s="53" t="str">
        <f t="shared" si="990"/>
        <v/>
      </c>
      <c r="Y8956" s="54" t="str">
        <f t="shared" si="991"/>
        <v/>
      </c>
    </row>
    <row r="8957" spans="17:25" x14ac:dyDescent="0.25">
      <c r="Q8957" s="47">
        <f t="shared" si="987"/>
        <v>2016</v>
      </c>
      <c r="R8957" s="48" t="str">
        <f t="shared" si="985"/>
        <v>20165</v>
      </c>
      <c r="S8957" s="49">
        <v>42519</v>
      </c>
      <c r="T8957" s="55">
        <v>3069.17</v>
      </c>
      <c r="U8957" s="50">
        <f t="shared" si="986"/>
        <v>2993.5083870967737</v>
      </c>
      <c r="V8957" s="51">
        <f t="shared" si="988"/>
        <v>3050.9778688524639</v>
      </c>
      <c r="W8957" s="53">
        <f t="shared" si="989"/>
        <v>0</v>
      </c>
      <c r="X8957" s="53" t="str">
        <f t="shared" si="990"/>
        <v/>
      </c>
      <c r="Y8957" s="54" t="str">
        <f t="shared" si="991"/>
        <v/>
      </c>
    </row>
    <row r="8958" spans="17:25" x14ac:dyDescent="0.25">
      <c r="Q8958" s="47">
        <f t="shared" si="987"/>
        <v>2016</v>
      </c>
      <c r="R8958" s="48" t="str">
        <f t="shared" si="985"/>
        <v>20165</v>
      </c>
      <c r="S8958" s="49">
        <v>42520</v>
      </c>
      <c r="T8958" s="55">
        <v>3069.17</v>
      </c>
      <c r="U8958" s="50">
        <f t="shared" si="986"/>
        <v>2993.5083870967737</v>
      </c>
      <c r="V8958" s="51">
        <f t="shared" si="988"/>
        <v>3050.9778688524639</v>
      </c>
      <c r="W8958" s="53">
        <f t="shared" si="989"/>
        <v>0</v>
      </c>
      <c r="X8958" s="53" t="str">
        <f t="shared" si="990"/>
        <v/>
      </c>
      <c r="Y8958" s="54" t="str">
        <f t="shared" si="991"/>
        <v/>
      </c>
    </row>
    <row r="8959" spans="17:25" x14ac:dyDescent="0.25">
      <c r="Q8959" s="47">
        <f t="shared" si="987"/>
        <v>2016</v>
      </c>
      <c r="R8959" s="48" t="str">
        <f t="shared" si="985"/>
        <v>20165</v>
      </c>
      <c r="S8959" s="49">
        <v>42521</v>
      </c>
      <c r="T8959" s="55">
        <v>3069.17</v>
      </c>
      <c r="U8959" s="50">
        <f t="shared" si="986"/>
        <v>2993.5083870967737</v>
      </c>
      <c r="V8959" s="51">
        <f t="shared" si="988"/>
        <v>3050.9778688524639</v>
      </c>
      <c r="W8959" s="53">
        <f t="shared" si="989"/>
        <v>0</v>
      </c>
      <c r="X8959" s="53" t="str">
        <f t="shared" si="990"/>
        <v/>
      </c>
      <c r="Y8959" s="54" t="str">
        <f t="shared" si="991"/>
        <v/>
      </c>
    </row>
    <row r="8960" spans="17:25" x14ac:dyDescent="0.25">
      <c r="Q8960" s="47">
        <f t="shared" si="987"/>
        <v>2016</v>
      </c>
      <c r="R8960" s="48" t="str">
        <f t="shared" si="985"/>
        <v>20166</v>
      </c>
      <c r="S8960" s="49">
        <v>42522</v>
      </c>
      <c r="T8960" s="55">
        <v>3089.65</v>
      </c>
      <c r="U8960" s="50">
        <f t="shared" si="986"/>
        <v>2992.8586666666661</v>
      </c>
      <c r="V8960" s="51">
        <f t="shared" si="988"/>
        <v>3050.9778688524639</v>
      </c>
      <c r="W8960" s="53">
        <f t="shared" si="989"/>
        <v>6.6728138226295197E-3</v>
      </c>
      <c r="X8960" s="53">
        <f t="shared" si="990"/>
        <v>-2.170431300303477E-4</v>
      </c>
      <c r="Y8960" s="54" t="str">
        <f t="shared" si="991"/>
        <v/>
      </c>
    </row>
    <row r="8961" spans="17:25" x14ac:dyDescent="0.25">
      <c r="Q8961" s="47">
        <f t="shared" si="987"/>
        <v>2016</v>
      </c>
      <c r="R8961" s="48" t="str">
        <f t="shared" si="985"/>
        <v>20166</v>
      </c>
      <c r="S8961" s="49">
        <v>42523</v>
      </c>
      <c r="T8961" s="55">
        <v>3117.83</v>
      </c>
      <c r="U8961" s="50">
        <f t="shared" si="986"/>
        <v>2992.8586666666661</v>
      </c>
      <c r="V8961" s="51">
        <f t="shared" si="988"/>
        <v>3050.9778688524639</v>
      </c>
      <c r="W8961" s="53">
        <f t="shared" si="989"/>
        <v>9.1207741977246126E-3</v>
      </c>
      <c r="X8961" s="53" t="str">
        <f t="shared" si="990"/>
        <v/>
      </c>
      <c r="Y8961" s="54" t="str">
        <f t="shared" si="991"/>
        <v/>
      </c>
    </row>
    <row r="8962" spans="17:25" x14ac:dyDescent="0.25">
      <c r="Q8962" s="47">
        <f t="shared" si="987"/>
        <v>2016</v>
      </c>
      <c r="R8962" s="48" t="str">
        <f t="shared" si="985"/>
        <v>20166</v>
      </c>
      <c r="S8962" s="49">
        <v>42524</v>
      </c>
      <c r="T8962" s="55">
        <v>3110.88</v>
      </c>
      <c r="U8962" s="50">
        <f t="shared" si="986"/>
        <v>2992.8586666666661</v>
      </c>
      <c r="V8962" s="51">
        <f t="shared" si="988"/>
        <v>3050.9778688524639</v>
      </c>
      <c r="W8962" s="53">
        <f t="shared" si="989"/>
        <v>-2.2291144802634166E-3</v>
      </c>
      <c r="X8962" s="53" t="str">
        <f t="shared" si="990"/>
        <v/>
      </c>
      <c r="Y8962" s="54" t="str">
        <f t="shared" si="991"/>
        <v/>
      </c>
    </row>
    <row r="8963" spans="17:25" x14ac:dyDescent="0.25">
      <c r="Q8963" s="47">
        <f t="shared" si="987"/>
        <v>2016</v>
      </c>
      <c r="R8963" s="48" t="str">
        <f t="shared" si="985"/>
        <v>20166</v>
      </c>
      <c r="S8963" s="49">
        <v>42525</v>
      </c>
      <c r="T8963" s="55">
        <v>3017.71</v>
      </c>
      <c r="U8963" s="50">
        <f t="shared" si="986"/>
        <v>2992.8586666666661</v>
      </c>
      <c r="V8963" s="51">
        <f t="shared" si="988"/>
        <v>3050.9778688524639</v>
      </c>
      <c r="W8963" s="53">
        <f t="shared" si="989"/>
        <v>-2.9949724836702218E-2</v>
      </c>
      <c r="X8963" s="53" t="str">
        <f t="shared" si="990"/>
        <v/>
      </c>
      <c r="Y8963" s="54" t="str">
        <f t="shared" si="991"/>
        <v/>
      </c>
    </row>
    <row r="8964" spans="17:25" x14ac:dyDescent="0.25">
      <c r="Q8964" s="47">
        <f t="shared" si="987"/>
        <v>2016</v>
      </c>
      <c r="R8964" s="48" t="str">
        <f t="shared" si="985"/>
        <v>20166</v>
      </c>
      <c r="S8964" s="49">
        <v>42526</v>
      </c>
      <c r="T8964" s="55">
        <v>3017.71</v>
      </c>
      <c r="U8964" s="50">
        <f t="shared" si="986"/>
        <v>2992.8586666666661</v>
      </c>
      <c r="V8964" s="51">
        <f t="shared" si="988"/>
        <v>3050.9778688524639</v>
      </c>
      <c r="W8964" s="53">
        <f t="shared" si="989"/>
        <v>0</v>
      </c>
      <c r="X8964" s="53" t="str">
        <f t="shared" si="990"/>
        <v/>
      </c>
      <c r="Y8964" s="54" t="str">
        <f t="shared" si="991"/>
        <v/>
      </c>
    </row>
    <row r="8965" spans="17:25" x14ac:dyDescent="0.25">
      <c r="Q8965" s="47">
        <f t="shared" si="987"/>
        <v>2016</v>
      </c>
      <c r="R8965" s="48" t="str">
        <f t="shared" si="985"/>
        <v>20166</v>
      </c>
      <c r="S8965" s="49">
        <v>42527</v>
      </c>
      <c r="T8965" s="55">
        <v>3017.71</v>
      </c>
      <c r="U8965" s="50">
        <f t="shared" si="986"/>
        <v>2992.8586666666661</v>
      </c>
      <c r="V8965" s="51">
        <f t="shared" si="988"/>
        <v>3050.9778688524639</v>
      </c>
      <c r="W8965" s="53">
        <f t="shared" si="989"/>
        <v>0</v>
      </c>
      <c r="X8965" s="53" t="str">
        <f t="shared" si="990"/>
        <v/>
      </c>
      <c r="Y8965" s="54" t="str">
        <f t="shared" si="991"/>
        <v/>
      </c>
    </row>
    <row r="8966" spans="17:25" x14ac:dyDescent="0.25">
      <c r="Q8966" s="47">
        <f t="shared" si="987"/>
        <v>2016</v>
      </c>
      <c r="R8966" s="48" t="str">
        <f t="shared" si="985"/>
        <v>20166</v>
      </c>
      <c r="S8966" s="49">
        <v>42528</v>
      </c>
      <c r="T8966" s="55">
        <v>3017.71</v>
      </c>
      <c r="U8966" s="50">
        <f t="shared" si="986"/>
        <v>2992.8586666666661</v>
      </c>
      <c r="V8966" s="51">
        <f t="shared" si="988"/>
        <v>3050.9778688524639</v>
      </c>
      <c r="W8966" s="53">
        <f t="shared" si="989"/>
        <v>0</v>
      </c>
      <c r="X8966" s="53" t="str">
        <f t="shared" si="990"/>
        <v/>
      </c>
      <c r="Y8966" s="54" t="str">
        <f t="shared" si="991"/>
        <v/>
      </c>
    </row>
    <row r="8967" spans="17:25" x14ac:dyDescent="0.25">
      <c r="Q8967" s="47">
        <f t="shared" si="987"/>
        <v>2016</v>
      </c>
      <c r="R8967" s="48" t="str">
        <f t="shared" ref="R8967:R9030" si="992">+YEAR(S8967)&amp;MONTH(S8967)</f>
        <v>20166</v>
      </c>
      <c r="S8967" s="49">
        <v>42529</v>
      </c>
      <c r="T8967" s="55">
        <v>2950.95</v>
      </c>
      <c r="U8967" s="50">
        <f t="shared" ref="U8967:U9030" si="993">+AVERAGEIF($R$3:$R$12000,R8967,$T$3:$T$12000)</f>
        <v>2992.8586666666661</v>
      </c>
      <c r="V8967" s="51">
        <f t="shared" si="988"/>
        <v>3050.9778688524639</v>
      </c>
      <c r="W8967" s="53">
        <f t="shared" si="989"/>
        <v>-2.2122735451716724E-2</v>
      </c>
      <c r="X8967" s="53" t="str">
        <f t="shared" si="990"/>
        <v/>
      </c>
      <c r="Y8967" s="54" t="str">
        <f t="shared" si="991"/>
        <v/>
      </c>
    </row>
    <row r="8968" spans="17:25" x14ac:dyDescent="0.25">
      <c r="Q8968" s="47">
        <f t="shared" ref="Q8968:Q9031" si="994">+YEAR(S8968)</f>
        <v>2016</v>
      </c>
      <c r="R8968" s="48" t="str">
        <f t="shared" si="992"/>
        <v>20166</v>
      </c>
      <c r="S8968" s="49">
        <v>42530</v>
      </c>
      <c r="T8968" s="55">
        <v>2905.23</v>
      </c>
      <c r="U8968" s="50">
        <f t="shared" si="993"/>
        <v>2992.8586666666661</v>
      </c>
      <c r="V8968" s="51">
        <f t="shared" ref="V8968:V9031" si="995">+AVERAGEIF($Q$3:$Q$12000,Q8968,$T$3:$T$12000)</f>
        <v>3050.9778688524639</v>
      </c>
      <c r="W8968" s="53">
        <f t="shared" si="989"/>
        <v>-1.5493315711889277E-2</v>
      </c>
      <c r="X8968" s="53" t="str">
        <f t="shared" si="990"/>
        <v/>
      </c>
      <c r="Y8968" s="54" t="str">
        <f t="shared" si="991"/>
        <v/>
      </c>
    </row>
    <row r="8969" spans="17:25" x14ac:dyDescent="0.25">
      <c r="Q8969" s="47">
        <f t="shared" si="994"/>
        <v>2016</v>
      </c>
      <c r="R8969" s="48" t="str">
        <f t="shared" si="992"/>
        <v>20166</v>
      </c>
      <c r="S8969" s="49">
        <v>42531</v>
      </c>
      <c r="T8969" s="55">
        <v>2942.13</v>
      </c>
      <c r="U8969" s="50">
        <f t="shared" si="993"/>
        <v>2992.8586666666661</v>
      </c>
      <c r="V8969" s="51">
        <f t="shared" si="995"/>
        <v>3050.9778688524639</v>
      </c>
      <c r="W8969" s="53">
        <f t="shared" ref="W8969:W9032" si="996">+T8969/T8968-1</f>
        <v>1.2701231916233846E-2</v>
      </c>
      <c r="X8969" s="53" t="str">
        <f t="shared" ref="X8969:X9032" si="997">IF(U8969/U8968-1=0,"",U8969/U8968-1)</f>
        <v/>
      </c>
      <c r="Y8969" s="54" t="str">
        <f t="shared" ref="Y8969:Y9032" si="998">+IF(V8969=V8968,"",V8969/V8968-1)</f>
        <v/>
      </c>
    </row>
    <row r="8970" spans="17:25" x14ac:dyDescent="0.25">
      <c r="Q8970" s="47">
        <f t="shared" si="994"/>
        <v>2016</v>
      </c>
      <c r="R8970" s="48" t="str">
        <f t="shared" si="992"/>
        <v>20166</v>
      </c>
      <c r="S8970" s="49">
        <v>42532</v>
      </c>
      <c r="T8970" s="55">
        <v>2969.83</v>
      </c>
      <c r="U8970" s="50">
        <f t="shared" si="993"/>
        <v>2992.8586666666661</v>
      </c>
      <c r="V8970" s="51">
        <f t="shared" si="995"/>
        <v>3050.9778688524639</v>
      </c>
      <c r="W8970" s="53">
        <f t="shared" si="996"/>
        <v>9.4149476739640026E-3</v>
      </c>
      <c r="X8970" s="53" t="str">
        <f t="shared" si="997"/>
        <v/>
      </c>
      <c r="Y8970" s="54" t="str">
        <f t="shared" si="998"/>
        <v/>
      </c>
    </row>
    <row r="8971" spans="17:25" x14ac:dyDescent="0.25">
      <c r="Q8971" s="47">
        <f t="shared" si="994"/>
        <v>2016</v>
      </c>
      <c r="R8971" s="48" t="str">
        <f t="shared" si="992"/>
        <v>20166</v>
      </c>
      <c r="S8971" s="49">
        <v>42533</v>
      </c>
      <c r="T8971" s="55">
        <v>2969.83</v>
      </c>
      <c r="U8971" s="50">
        <f t="shared" si="993"/>
        <v>2992.8586666666661</v>
      </c>
      <c r="V8971" s="51">
        <f t="shared" si="995"/>
        <v>3050.9778688524639</v>
      </c>
      <c r="W8971" s="53">
        <f t="shared" si="996"/>
        <v>0</v>
      </c>
      <c r="X8971" s="53" t="str">
        <f t="shared" si="997"/>
        <v/>
      </c>
      <c r="Y8971" s="54" t="str">
        <f t="shared" si="998"/>
        <v/>
      </c>
    </row>
    <row r="8972" spans="17:25" x14ac:dyDescent="0.25">
      <c r="Q8972" s="47">
        <f t="shared" si="994"/>
        <v>2016</v>
      </c>
      <c r="R8972" s="48" t="str">
        <f t="shared" si="992"/>
        <v>20166</v>
      </c>
      <c r="S8972" s="49">
        <v>42534</v>
      </c>
      <c r="T8972" s="55">
        <v>2969.83</v>
      </c>
      <c r="U8972" s="50">
        <f t="shared" si="993"/>
        <v>2992.8586666666661</v>
      </c>
      <c r="V8972" s="51">
        <f t="shared" si="995"/>
        <v>3050.9778688524639</v>
      </c>
      <c r="W8972" s="53">
        <f t="shared" si="996"/>
        <v>0</v>
      </c>
      <c r="X8972" s="53" t="str">
        <f t="shared" si="997"/>
        <v/>
      </c>
      <c r="Y8972" s="54" t="str">
        <f t="shared" si="998"/>
        <v/>
      </c>
    </row>
    <row r="8973" spans="17:25" x14ac:dyDescent="0.25">
      <c r="Q8973" s="47">
        <f t="shared" si="994"/>
        <v>2016</v>
      </c>
      <c r="R8973" s="48" t="str">
        <f t="shared" si="992"/>
        <v>20166</v>
      </c>
      <c r="S8973" s="49">
        <v>42535</v>
      </c>
      <c r="T8973" s="55">
        <v>2990.35</v>
      </c>
      <c r="U8973" s="50">
        <f t="shared" si="993"/>
        <v>2992.8586666666661</v>
      </c>
      <c r="V8973" s="51">
        <f t="shared" si="995"/>
        <v>3050.9778688524639</v>
      </c>
      <c r="W8973" s="53">
        <f t="shared" si="996"/>
        <v>6.9094864015786239E-3</v>
      </c>
      <c r="X8973" s="53" t="str">
        <f t="shared" si="997"/>
        <v/>
      </c>
      <c r="Y8973" s="54" t="str">
        <f t="shared" si="998"/>
        <v/>
      </c>
    </row>
    <row r="8974" spans="17:25" x14ac:dyDescent="0.25">
      <c r="Q8974" s="47">
        <f t="shared" si="994"/>
        <v>2016</v>
      </c>
      <c r="R8974" s="48" t="str">
        <f t="shared" si="992"/>
        <v>20166</v>
      </c>
      <c r="S8974" s="49">
        <v>42536</v>
      </c>
      <c r="T8974" s="55">
        <v>3003.28</v>
      </c>
      <c r="U8974" s="50">
        <f t="shared" si="993"/>
        <v>2992.8586666666661</v>
      </c>
      <c r="V8974" s="51">
        <f t="shared" si="995"/>
        <v>3050.9778688524639</v>
      </c>
      <c r="W8974" s="53">
        <f t="shared" si="996"/>
        <v>4.3239085725752524E-3</v>
      </c>
      <c r="X8974" s="53" t="str">
        <f t="shared" si="997"/>
        <v/>
      </c>
      <c r="Y8974" s="54" t="str">
        <f t="shared" si="998"/>
        <v/>
      </c>
    </row>
    <row r="8975" spans="17:25" x14ac:dyDescent="0.25">
      <c r="Q8975" s="47">
        <f t="shared" si="994"/>
        <v>2016</v>
      </c>
      <c r="R8975" s="48" t="str">
        <f t="shared" si="992"/>
        <v>20166</v>
      </c>
      <c r="S8975" s="49">
        <v>42537</v>
      </c>
      <c r="T8975" s="55">
        <v>2989.56</v>
      </c>
      <c r="U8975" s="50">
        <f t="shared" si="993"/>
        <v>2992.8586666666661</v>
      </c>
      <c r="V8975" s="51">
        <f t="shared" si="995"/>
        <v>3050.9778688524639</v>
      </c>
      <c r="W8975" s="53">
        <f t="shared" si="996"/>
        <v>-4.5683386164461215E-3</v>
      </c>
      <c r="X8975" s="53" t="str">
        <f t="shared" si="997"/>
        <v/>
      </c>
      <c r="Y8975" s="54" t="str">
        <f t="shared" si="998"/>
        <v/>
      </c>
    </row>
    <row r="8976" spans="17:25" x14ac:dyDescent="0.25">
      <c r="Q8976" s="47">
        <f t="shared" si="994"/>
        <v>2016</v>
      </c>
      <c r="R8976" s="48" t="str">
        <f t="shared" si="992"/>
        <v>20166</v>
      </c>
      <c r="S8976" s="49">
        <v>42538</v>
      </c>
      <c r="T8976" s="55">
        <v>3019.12</v>
      </c>
      <c r="U8976" s="50">
        <f t="shared" si="993"/>
        <v>2992.8586666666661</v>
      </c>
      <c r="V8976" s="51">
        <f t="shared" si="995"/>
        <v>3050.9778688524639</v>
      </c>
      <c r="W8976" s="53">
        <f t="shared" si="996"/>
        <v>9.887742677852307E-3</v>
      </c>
      <c r="X8976" s="53" t="str">
        <f t="shared" si="997"/>
        <v/>
      </c>
      <c r="Y8976" s="54" t="str">
        <f t="shared" si="998"/>
        <v/>
      </c>
    </row>
    <row r="8977" spans="17:25" x14ac:dyDescent="0.25">
      <c r="Q8977" s="47">
        <f t="shared" si="994"/>
        <v>2016</v>
      </c>
      <c r="R8977" s="48" t="str">
        <f t="shared" si="992"/>
        <v>20166</v>
      </c>
      <c r="S8977" s="49">
        <v>42539</v>
      </c>
      <c r="T8977" s="55">
        <v>3010.91</v>
      </c>
      <c r="U8977" s="50">
        <f t="shared" si="993"/>
        <v>2992.8586666666661</v>
      </c>
      <c r="V8977" s="51">
        <f t="shared" si="995"/>
        <v>3050.9778688524639</v>
      </c>
      <c r="W8977" s="53">
        <f t="shared" si="996"/>
        <v>-2.7193354354911881E-3</v>
      </c>
      <c r="X8977" s="53" t="str">
        <f t="shared" si="997"/>
        <v/>
      </c>
      <c r="Y8977" s="54" t="str">
        <f t="shared" si="998"/>
        <v/>
      </c>
    </row>
    <row r="8978" spans="17:25" x14ac:dyDescent="0.25">
      <c r="Q8978" s="47">
        <f t="shared" si="994"/>
        <v>2016</v>
      </c>
      <c r="R8978" s="48" t="str">
        <f t="shared" si="992"/>
        <v>20166</v>
      </c>
      <c r="S8978" s="49">
        <v>42540</v>
      </c>
      <c r="T8978" s="55">
        <v>3010.91</v>
      </c>
      <c r="U8978" s="50">
        <f t="shared" si="993"/>
        <v>2992.8586666666661</v>
      </c>
      <c r="V8978" s="51">
        <f t="shared" si="995"/>
        <v>3050.9778688524639</v>
      </c>
      <c r="W8978" s="53">
        <f t="shared" si="996"/>
        <v>0</v>
      </c>
      <c r="X8978" s="53" t="str">
        <f t="shared" si="997"/>
        <v/>
      </c>
      <c r="Y8978" s="54" t="str">
        <f t="shared" si="998"/>
        <v/>
      </c>
    </row>
    <row r="8979" spans="17:25" x14ac:dyDescent="0.25">
      <c r="Q8979" s="47">
        <f t="shared" si="994"/>
        <v>2016</v>
      </c>
      <c r="R8979" s="48" t="str">
        <f t="shared" si="992"/>
        <v>20166</v>
      </c>
      <c r="S8979" s="49">
        <v>42541</v>
      </c>
      <c r="T8979" s="55">
        <v>3010.91</v>
      </c>
      <c r="U8979" s="50">
        <f t="shared" si="993"/>
        <v>2992.8586666666661</v>
      </c>
      <c r="V8979" s="51">
        <f t="shared" si="995"/>
        <v>3050.9778688524639</v>
      </c>
      <c r="W8979" s="53">
        <f t="shared" si="996"/>
        <v>0</v>
      </c>
      <c r="X8979" s="53" t="str">
        <f t="shared" si="997"/>
        <v/>
      </c>
      <c r="Y8979" s="54" t="str">
        <f t="shared" si="998"/>
        <v/>
      </c>
    </row>
    <row r="8980" spans="17:25" x14ac:dyDescent="0.25">
      <c r="Q8980" s="47">
        <f t="shared" si="994"/>
        <v>2016</v>
      </c>
      <c r="R8980" s="48" t="str">
        <f t="shared" si="992"/>
        <v>20166</v>
      </c>
      <c r="S8980" s="49">
        <v>42542</v>
      </c>
      <c r="T8980" s="55">
        <v>2972.97</v>
      </c>
      <c r="U8980" s="50">
        <f t="shared" si="993"/>
        <v>2992.8586666666661</v>
      </c>
      <c r="V8980" s="51">
        <f t="shared" si="995"/>
        <v>3050.9778688524639</v>
      </c>
      <c r="W8980" s="53">
        <f t="shared" si="996"/>
        <v>-1.2600841606026147E-2</v>
      </c>
      <c r="X8980" s="53" t="str">
        <f t="shared" si="997"/>
        <v/>
      </c>
      <c r="Y8980" s="54" t="str">
        <f t="shared" si="998"/>
        <v/>
      </c>
    </row>
    <row r="8981" spans="17:25" x14ac:dyDescent="0.25">
      <c r="Q8981" s="47">
        <f t="shared" si="994"/>
        <v>2016</v>
      </c>
      <c r="R8981" s="48" t="str">
        <f t="shared" si="992"/>
        <v>20166</v>
      </c>
      <c r="S8981" s="49">
        <v>42543</v>
      </c>
      <c r="T8981" s="55">
        <v>2976.29</v>
      </c>
      <c r="U8981" s="50">
        <f t="shared" si="993"/>
        <v>2992.8586666666661</v>
      </c>
      <c r="V8981" s="51">
        <f t="shared" si="995"/>
        <v>3050.9778688524639</v>
      </c>
      <c r="W8981" s="53">
        <f t="shared" si="996"/>
        <v>1.1167283894557567E-3</v>
      </c>
      <c r="X8981" s="53" t="str">
        <f t="shared" si="997"/>
        <v/>
      </c>
      <c r="Y8981" s="54" t="str">
        <f t="shared" si="998"/>
        <v/>
      </c>
    </row>
    <row r="8982" spans="17:25" x14ac:dyDescent="0.25">
      <c r="Q8982" s="47">
        <f t="shared" si="994"/>
        <v>2016</v>
      </c>
      <c r="R8982" s="48" t="str">
        <f t="shared" si="992"/>
        <v>20166</v>
      </c>
      <c r="S8982" s="49">
        <v>42544</v>
      </c>
      <c r="T8982" s="55">
        <v>2944.06</v>
      </c>
      <c r="U8982" s="50">
        <f t="shared" si="993"/>
        <v>2992.8586666666661</v>
      </c>
      <c r="V8982" s="51">
        <f t="shared" si="995"/>
        <v>3050.9778688524639</v>
      </c>
      <c r="W8982" s="53">
        <f t="shared" si="996"/>
        <v>-1.0828917880986055E-2</v>
      </c>
      <c r="X8982" s="53" t="str">
        <f t="shared" si="997"/>
        <v/>
      </c>
      <c r="Y8982" s="54" t="str">
        <f t="shared" si="998"/>
        <v/>
      </c>
    </row>
    <row r="8983" spans="17:25" x14ac:dyDescent="0.25">
      <c r="Q8983" s="47">
        <f t="shared" si="994"/>
        <v>2016</v>
      </c>
      <c r="R8983" s="48" t="str">
        <f t="shared" si="992"/>
        <v>20166</v>
      </c>
      <c r="S8983" s="49">
        <v>42545</v>
      </c>
      <c r="T8983" s="55">
        <v>2897.53</v>
      </c>
      <c r="U8983" s="50">
        <f t="shared" si="993"/>
        <v>2992.8586666666661</v>
      </c>
      <c r="V8983" s="51">
        <f t="shared" si="995"/>
        <v>3050.9778688524639</v>
      </c>
      <c r="W8983" s="53">
        <f t="shared" si="996"/>
        <v>-1.5804705067152036E-2</v>
      </c>
      <c r="X8983" s="53" t="str">
        <f t="shared" si="997"/>
        <v/>
      </c>
      <c r="Y8983" s="54" t="str">
        <f t="shared" si="998"/>
        <v/>
      </c>
    </row>
    <row r="8984" spans="17:25" x14ac:dyDescent="0.25">
      <c r="Q8984" s="47">
        <f t="shared" si="994"/>
        <v>2016</v>
      </c>
      <c r="R8984" s="48" t="str">
        <f t="shared" si="992"/>
        <v>20166</v>
      </c>
      <c r="S8984" s="49">
        <v>42546</v>
      </c>
      <c r="T8984" s="55">
        <v>2972.92</v>
      </c>
      <c r="U8984" s="50">
        <f t="shared" si="993"/>
        <v>2992.8586666666661</v>
      </c>
      <c r="V8984" s="51">
        <f t="shared" si="995"/>
        <v>3050.9778688524639</v>
      </c>
      <c r="W8984" s="53">
        <f t="shared" si="996"/>
        <v>2.6018712489603191E-2</v>
      </c>
      <c r="X8984" s="53" t="str">
        <f t="shared" si="997"/>
        <v/>
      </c>
      <c r="Y8984" s="54" t="str">
        <f t="shared" si="998"/>
        <v/>
      </c>
    </row>
    <row r="8985" spans="17:25" x14ac:dyDescent="0.25">
      <c r="Q8985" s="47">
        <f t="shared" si="994"/>
        <v>2016</v>
      </c>
      <c r="R8985" s="48" t="str">
        <f t="shared" si="992"/>
        <v>20166</v>
      </c>
      <c r="S8985" s="49">
        <v>42547</v>
      </c>
      <c r="T8985" s="55">
        <v>2972.92</v>
      </c>
      <c r="U8985" s="50">
        <f t="shared" si="993"/>
        <v>2992.8586666666661</v>
      </c>
      <c r="V8985" s="51">
        <f t="shared" si="995"/>
        <v>3050.9778688524639</v>
      </c>
      <c r="W8985" s="53">
        <f t="shared" si="996"/>
        <v>0</v>
      </c>
      <c r="X8985" s="53" t="str">
        <f t="shared" si="997"/>
        <v/>
      </c>
      <c r="Y8985" s="54" t="str">
        <f t="shared" si="998"/>
        <v/>
      </c>
    </row>
    <row r="8986" spans="17:25" x14ac:dyDescent="0.25">
      <c r="Q8986" s="47">
        <f t="shared" si="994"/>
        <v>2016</v>
      </c>
      <c r="R8986" s="48" t="str">
        <f t="shared" si="992"/>
        <v>20166</v>
      </c>
      <c r="S8986" s="49">
        <v>42548</v>
      </c>
      <c r="T8986" s="55">
        <v>2972.92</v>
      </c>
      <c r="U8986" s="50">
        <f t="shared" si="993"/>
        <v>2992.8586666666661</v>
      </c>
      <c r="V8986" s="51">
        <f t="shared" si="995"/>
        <v>3050.9778688524639</v>
      </c>
      <c r="W8986" s="53">
        <f t="shared" si="996"/>
        <v>0</v>
      </c>
      <c r="X8986" s="53" t="str">
        <f t="shared" si="997"/>
        <v/>
      </c>
      <c r="Y8986" s="54" t="str">
        <f t="shared" si="998"/>
        <v/>
      </c>
    </row>
    <row r="8987" spans="17:25" x14ac:dyDescent="0.25">
      <c r="Q8987" s="47">
        <f t="shared" si="994"/>
        <v>2016</v>
      </c>
      <c r="R8987" s="48" t="str">
        <f t="shared" si="992"/>
        <v>20166</v>
      </c>
      <c r="S8987" s="49">
        <v>42549</v>
      </c>
      <c r="T8987" s="55">
        <v>3022.78</v>
      </c>
      <c r="U8987" s="50">
        <f t="shared" si="993"/>
        <v>2992.8586666666661</v>
      </c>
      <c r="V8987" s="51">
        <f t="shared" si="995"/>
        <v>3050.9778688524639</v>
      </c>
      <c r="W8987" s="53">
        <f t="shared" si="996"/>
        <v>1.6771389744762777E-2</v>
      </c>
      <c r="X8987" s="53" t="str">
        <f t="shared" si="997"/>
        <v/>
      </c>
      <c r="Y8987" s="54" t="str">
        <f t="shared" si="998"/>
        <v/>
      </c>
    </row>
    <row r="8988" spans="17:25" x14ac:dyDescent="0.25">
      <c r="Q8988" s="47">
        <f t="shared" si="994"/>
        <v>2016</v>
      </c>
      <c r="R8988" s="48" t="str">
        <f t="shared" si="992"/>
        <v>20166</v>
      </c>
      <c r="S8988" s="49">
        <v>42550</v>
      </c>
      <c r="T8988" s="55">
        <v>3005.18</v>
      </c>
      <c r="U8988" s="50">
        <f t="shared" si="993"/>
        <v>2992.8586666666661</v>
      </c>
      <c r="V8988" s="51">
        <f t="shared" si="995"/>
        <v>3050.9778688524639</v>
      </c>
      <c r="W8988" s="53">
        <f t="shared" si="996"/>
        <v>-5.8224548263520193E-3</v>
      </c>
      <c r="X8988" s="53" t="str">
        <f t="shared" si="997"/>
        <v/>
      </c>
      <c r="Y8988" s="54" t="str">
        <f t="shared" si="998"/>
        <v/>
      </c>
    </row>
    <row r="8989" spans="17:25" x14ac:dyDescent="0.25">
      <c r="Q8989" s="47">
        <f t="shared" si="994"/>
        <v>2016</v>
      </c>
      <c r="R8989" s="48" t="str">
        <f t="shared" si="992"/>
        <v>20166</v>
      </c>
      <c r="S8989" s="49">
        <v>42551</v>
      </c>
      <c r="T8989" s="55">
        <v>2916.15</v>
      </c>
      <c r="U8989" s="50">
        <f t="shared" si="993"/>
        <v>2992.8586666666661</v>
      </c>
      <c r="V8989" s="51">
        <f t="shared" si="995"/>
        <v>3050.9778688524639</v>
      </c>
      <c r="W8989" s="53">
        <f t="shared" si="996"/>
        <v>-2.9625513280402416E-2</v>
      </c>
      <c r="X8989" s="53" t="str">
        <f t="shared" si="997"/>
        <v/>
      </c>
      <c r="Y8989" s="54" t="str">
        <f t="shared" si="998"/>
        <v/>
      </c>
    </row>
    <row r="8990" spans="17:25" x14ac:dyDescent="0.25">
      <c r="Q8990" s="47">
        <f t="shared" si="994"/>
        <v>2016</v>
      </c>
      <c r="R8990" s="48" t="str">
        <f t="shared" si="992"/>
        <v>20167</v>
      </c>
      <c r="S8990" s="49">
        <v>42552</v>
      </c>
      <c r="T8990" s="55">
        <v>2919.01</v>
      </c>
      <c r="U8990" s="50">
        <f t="shared" si="993"/>
        <v>2960.9996774193542</v>
      </c>
      <c r="V8990" s="51">
        <f t="shared" si="995"/>
        <v>3050.9778688524639</v>
      </c>
      <c r="W8990" s="53">
        <f t="shared" si="996"/>
        <v>9.8074516057145011E-4</v>
      </c>
      <c r="X8990" s="53">
        <f t="shared" si="997"/>
        <v>-1.0645002920500524E-2</v>
      </c>
      <c r="Y8990" s="54" t="str">
        <f t="shared" si="998"/>
        <v/>
      </c>
    </row>
    <row r="8991" spans="17:25" x14ac:dyDescent="0.25">
      <c r="Q8991" s="47">
        <f t="shared" si="994"/>
        <v>2016</v>
      </c>
      <c r="R8991" s="48" t="str">
        <f t="shared" si="992"/>
        <v>20167</v>
      </c>
      <c r="S8991" s="49">
        <v>42553</v>
      </c>
      <c r="T8991" s="55">
        <v>2914.38</v>
      </c>
      <c r="U8991" s="50">
        <f t="shared" si="993"/>
        <v>2960.9996774193542</v>
      </c>
      <c r="V8991" s="51">
        <f t="shared" si="995"/>
        <v>3050.9778688524639</v>
      </c>
      <c r="W8991" s="53">
        <f t="shared" si="996"/>
        <v>-1.5861542098177805E-3</v>
      </c>
      <c r="X8991" s="53" t="str">
        <f t="shared" si="997"/>
        <v/>
      </c>
      <c r="Y8991" s="54" t="str">
        <f t="shared" si="998"/>
        <v/>
      </c>
    </row>
    <row r="8992" spans="17:25" x14ac:dyDescent="0.25">
      <c r="Q8992" s="47">
        <f t="shared" si="994"/>
        <v>2016</v>
      </c>
      <c r="R8992" s="48" t="str">
        <f t="shared" si="992"/>
        <v>20167</v>
      </c>
      <c r="S8992" s="49">
        <v>42554</v>
      </c>
      <c r="T8992" s="55">
        <v>2914.38</v>
      </c>
      <c r="U8992" s="50">
        <f t="shared" si="993"/>
        <v>2960.9996774193542</v>
      </c>
      <c r="V8992" s="51">
        <f t="shared" si="995"/>
        <v>3050.9778688524639</v>
      </c>
      <c r="W8992" s="53">
        <f t="shared" si="996"/>
        <v>0</v>
      </c>
      <c r="X8992" s="53" t="str">
        <f t="shared" si="997"/>
        <v/>
      </c>
      <c r="Y8992" s="54" t="str">
        <f t="shared" si="998"/>
        <v/>
      </c>
    </row>
    <row r="8993" spans="17:25" x14ac:dyDescent="0.25">
      <c r="Q8993" s="47">
        <f t="shared" si="994"/>
        <v>2016</v>
      </c>
      <c r="R8993" s="48" t="str">
        <f t="shared" si="992"/>
        <v>20167</v>
      </c>
      <c r="S8993" s="49">
        <v>42555</v>
      </c>
      <c r="T8993" s="55">
        <v>2914.38</v>
      </c>
      <c r="U8993" s="50">
        <f t="shared" si="993"/>
        <v>2960.9996774193542</v>
      </c>
      <c r="V8993" s="51">
        <f t="shared" si="995"/>
        <v>3050.9778688524639</v>
      </c>
      <c r="W8993" s="53">
        <f t="shared" si="996"/>
        <v>0</v>
      </c>
      <c r="X8993" s="53" t="str">
        <f t="shared" si="997"/>
        <v/>
      </c>
      <c r="Y8993" s="54" t="str">
        <f t="shared" si="998"/>
        <v/>
      </c>
    </row>
    <row r="8994" spans="17:25" x14ac:dyDescent="0.25">
      <c r="Q8994" s="47">
        <f t="shared" si="994"/>
        <v>2016</v>
      </c>
      <c r="R8994" s="48" t="str">
        <f t="shared" si="992"/>
        <v>20167</v>
      </c>
      <c r="S8994" s="49">
        <v>42556</v>
      </c>
      <c r="T8994" s="55">
        <v>2914.38</v>
      </c>
      <c r="U8994" s="50">
        <f t="shared" si="993"/>
        <v>2960.9996774193542</v>
      </c>
      <c r="V8994" s="51">
        <f t="shared" si="995"/>
        <v>3050.9778688524639</v>
      </c>
      <c r="W8994" s="53">
        <f t="shared" si="996"/>
        <v>0</v>
      </c>
      <c r="X8994" s="53" t="str">
        <f t="shared" si="997"/>
        <v/>
      </c>
      <c r="Y8994" s="54" t="str">
        <f t="shared" si="998"/>
        <v/>
      </c>
    </row>
    <row r="8995" spans="17:25" x14ac:dyDescent="0.25">
      <c r="Q8995" s="47">
        <f t="shared" si="994"/>
        <v>2016</v>
      </c>
      <c r="R8995" s="48" t="str">
        <f t="shared" si="992"/>
        <v>20167</v>
      </c>
      <c r="S8995" s="49">
        <v>42557</v>
      </c>
      <c r="T8995" s="55">
        <v>2966.87</v>
      </c>
      <c r="U8995" s="50">
        <f t="shared" si="993"/>
        <v>2960.9996774193542</v>
      </c>
      <c r="V8995" s="51">
        <f t="shared" si="995"/>
        <v>3050.9778688524639</v>
      </c>
      <c r="W8995" s="53">
        <f t="shared" si="996"/>
        <v>1.8010691810951052E-2</v>
      </c>
      <c r="X8995" s="53" t="str">
        <f t="shared" si="997"/>
        <v/>
      </c>
      <c r="Y8995" s="54" t="str">
        <f t="shared" si="998"/>
        <v/>
      </c>
    </row>
    <row r="8996" spans="17:25" x14ac:dyDescent="0.25">
      <c r="Q8996" s="47">
        <f t="shared" si="994"/>
        <v>2016</v>
      </c>
      <c r="R8996" s="48" t="str">
        <f t="shared" si="992"/>
        <v>20167</v>
      </c>
      <c r="S8996" s="49">
        <v>42558</v>
      </c>
      <c r="T8996" s="55">
        <v>3003.2</v>
      </c>
      <c r="U8996" s="50">
        <f t="shared" si="993"/>
        <v>2960.9996774193542</v>
      </c>
      <c r="V8996" s="51">
        <f t="shared" si="995"/>
        <v>3050.9778688524639</v>
      </c>
      <c r="W8996" s="53">
        <f t="shared" si="996"/>
        <v>1.2245228136049002E-2</v>
      </c>
      <c r="X8996" s="53" t="str">
        <f t="shared" si="997"/>
        <v/>
      </c>
      <c r="Y8996" s="54" t="str">
        <f t="shared" si="998"/>
        <v/>
      </c>
    </row>
    <row r="8997" spans="17:25" x14ac:dyDescent="0.25">
      <c r="Q8997" s="47">
        <f t="shared" si="994"/>
        <v>2016</v>
      </c>
      <c r="R8997" s="48" t="str">
        <f t="shared" si="992"/>
        <v>20167</v>
      </c>
      <c r="S8997" s="49">
        <v>42559</v>
      </c>
      <c r="T8997" s="55">
        <v>2986.49</v>
      </c>
      <c r="U8997" s="50">
        <f t="shared" si="993"/>
        <v>2960.9996774193542</v>
      </c>
      <c r="V8997" s="51">
        <f t="shared" si="995"/>
        <v>3050.9778688524639</v>
      </c>
      <c r="W8997" s="53">
        <f t="shared" si="996"/>
        <v>-5.5640649973361933E-3</v>
      </c>
      <c r="X8997" s="53" t="str">
        <f t="shared" si="997"/>
        <v/>
      </c>
      <c r="Y8997" s="54" t="str">
        <f t="shared" si="998"/>
        <v/>
      </c>
    </row>
    <row r="8998" spans="17:25" x14ac:dyDescent="0.25">
      <c r="Q8998" s="47">
        <f t="shared" si="994"/>
        <v>2016</v>
      </c>
      <c r="R8998" s="48" t="str">
        <f t="shared" si="992"/>
        <v>20167</v>
      </c>
      <c r="S8998" s="49">
        <v>42560</v>
      </c>
      <c r="T8998" s="55">
        <v>2952.64</v>
      </c>
      <c r="U8998" s="50">
        <f t="shared" si="993"/>
        <v>2960.9996774193542</v>
      </c>
      <c r="V8998" s="51">
        <f t="shared" si="995"/>
        <v>3050.9778688524639</v>
      </c>
      <c r="W8998" s="53">
        <f t="shared" si="996"/>
        <v>-1.1334375805711727E-2</v>
      </c>
      <c r="X8998" s="53" t="str">
        <f t="shared" si="997"/>
        <v/>
      </c>
      <c r="Y8998" s="54" t="str">
        <f t="shared" si="998"/>
        <v/>
      </c>
    </row>
    <row r="8999" spans="17:25" x14ac:dyDescent="0.25">
      <c r="Q8999" s="47">
        <f t="shared" si="994"/>
        <v>2016</v>
      </c>
      <c r="R8999" s="48" t="str">
        <f t="shared" si="992"/>
        <v>20167</v>
      </c>
      <c r="S8999" s="49">
        <v>42561</v>
      </c>
      <c r="T8999" s="55">
        <v>2952.64</v>
      </c>
      <c r="U8999" s="50">
        <f t="shared" si="993"/>
        <v>2960.9996774193542</v>
      </c>
      <c r="V8999" s="51">
        <f t="shared" si="995"/>
        <v>3050.9778688524639</v>
      </c>
      <c r="W8999" s="53">
        <f t="shared" si="996"/>
        <v>0</v>
      </c>
      <c r="X8999" s="53" t="str">
        <f t="shared" si="997"/>
        <v/>
      </c>
      <c r="Y8999" s="54" t="str">
        <f t="shared" si="998"/>
        <v/>
      </c>
    </row>
    <row r="9000" spans="17:25" x14ac:dyDescent="0.25">
      <c r="Q9000" s="47">
        <f t="shared" si="994"/>
        <v>2016</v>
      </c>
      <c r="R9000" s="48" t="str">
        <f t="shared" si="992"/>
        <v>20167</v>
      </c>
      <c r="S9000" s="49">
        <v>42562</v>
      </c>
      <c r="T9000" s="55">
        <v>2952.64</v>
      </c>
      <c r="U9000" s="50">
        <f t="shared" si="993"/>
        <v>2960.9996774193542</v>
      </c>
      <c r="V9000" s="51">
        <f t="shared" si="995"/>
        <v>3050.9778688524639</v>
      </c>
      <c r="W9000" s="53">
        <f t="shared" si="996"/>
        <v>0</v>
      </c>
      <c r="X9000" s="53" t="str">
        <f t="shared" si="997"/>
        <v/>
      </c>
      <c r="Y9000" s="54" t="str">
        <f t="shared" si="998"/>
        <v/>
      </c>
    </row>
    <row r="9001" spans="17:25" x14ac:dyDescent="0.25">
      <c r="Q9001" s="47">
        <f t="shared" si="994"/>
        <v>2016</v>
      </c>
      <c r="R9001" s="48" t="str">
        <f t="shared" si="992"/>
        <v>20167</v>
      </c>
      <c r="S9001" s="49">
        <v>42563</v>
      </c>
      <c r="T9001" s="55">
        <v>2929.81</v>
      </c>
      <c r="U9001" s="50">
        <f t="shared" si="993"/>
        <v>2960.9996774193542</v>
      </c>
      <c r="V9001" s="51">
        <f t="shared" si="995"/>
        <v>3050.9778688524639</v>
      </c>
      <c r="W9001" s="53">
        <f t="shared" si="996"/>
        <v>-7.7320635092662515E-3</v>
      </c>
      <c r="X9001" s="53" t="str">
        <f t="shared" si="997"/>
        <v/>
      </c>
      <c r="Y9001" s="54" t="str">
        <f t="shared" si="998"/>
        <v/>
      </c>
    </row>
    <row r="9002" spans="17:25" x14ac:dyDescent="0.25">
      <c r="Q9002" s="47">
        <f t="shared" si="994"/>
        <v>2016</v>
      </c>
      <c r="R9002" s="48" t="str">
        <f t="shared" si="992"/>
        <v>20167</v>
      </c>
      <c r="S9002" s="49">
        <v>42564</v>
      </c>
      <c r="T9002" s="55">
        <v>2911.91</v>
      </c>
      <c r="U9002" s="50">
        <f t="shared" si="993"/>
        <v>2960.9996774193542</v>
      </c>
      <c r="V9002" s="51">
        <f t="shared" si="995"/>
        <v>3050.9778688524639</v>
      </c>
      <c r="W9002" s="53">
        <f t="shared" si="996"/>
        <v>-6.1096112034568772E-3</v>
      </c>
      <c r="X9002" s="53" t="str">
        <f t="shared" si="997"/>
        <v/>
      </c>
      <c r="Y9002" s="54" t="str">
        <f t="shared" si="998"/>
        <v/>
      </c>
    </row>
    <row r="9003" spans="17:25" x14ac:dyDescent="0.25">
      <c r="Q9003" s="47">
        <f t="shared" si="994"/>
        <v>2016</v>
      </c>
      <c r="R9003" s="48" t="str">
        <f t="shared" si="992"/>
        <v>20167</v>
      </c>
      <c r="S9003" s="49">
        <v>42565</v>
      </c>
      <c r="T9003" s="55">
        <v>2936.53</v>
      </c>
      <c r="U9003" s="50">
        <f t="shared" si="993"/>
        <v>2960.9996774193542</v>
      </c>
      <c r="V9003" s="51">
        <f t="shared" si="995"/>
        <v>3050.9778688524639</v>
      </c>
      <c r="W9003" s="53">
        <f t="shared" si="996"/>
        <v>8.4549316428050858E-3</v>
      </c>
      <c r="X9003" s="53" t="str">
        <f t="shared" si="997"/>
        <v/>
      </c>
      <c r="Y9003" s="54" t="str">
        <f t="shared" si="998"/>
        <v/>
      </c>
    </row>
    <row r="9004" spans="17:25" x14ac:dyDescent="0.25">
      <c r="Q9004" s="47">
        <f t="shared" si="994"/>
        <v>2016</v>
      </c>
      <c r="R9004" s="48" t="str">
        <f t="shared" si="992"/>
        <v>20167</v>
      </c>
      <c r="S9004" s="49">
        <v>42566</v>
      </c>
      <c r="T9004" s="55">
        <v>2923.07</v>
      </c>
      <c r="U9004" s="50">
        <f t="shared" si="993"/>
        <v>2960.9996774193542</v>
      </c>
      <c r="V9004" s="51">
        <f t="shared" si="995"/>
        <v>3050.9778688524639</v>
      </c>
      <c r="W9004" s="53">
        <f t="shared" si="996"/>
        <v>-4.5836412364252954E-3</v>
      </c>
      <c r="X9004" s="53" t="str">
        <f t="shared" si="997"/>
        <v/>
      </c>
      <c r="Y9004" s="54" t="str">
        <f t="shared" si="998"/>
        <v/>
      </c>
    </row>
    <row r="9005" spans="17:25" x14ac:dyDescent="0.25">
      <c r="Q9005" s="47">
        <f t="shared" si="994"/>
        <v>2016</v>
      </c>
      <c r="R9005" s="48" t="str">
        <f t="shared" si="992"/>
        <v>20167</v>
      </c>
      <c r="S9005" s="49">
        <v>42567</v>
      </c>
      <c r="T9005" s="55">
        <v>2923.46</v>
      </c>
      <c r="U9005" s="50">
        <f t="shared" si="993"/>
        <v>2960.9996774193542</v>
      </c>
      <c r="V9005" s="51">
        <f t="shared" si="995"/>
        <v>3050.9778688524639</v>
      </c>
      <c r="W9005" s="53">
        <f t="shared" si="996"/>
        <v>1.3342136862948273E-4</v>
      </c>
      <c r="X9005" s="53" t="str">
        <f t="shared" si="997"/>
        <v/>
      </c>
      <c r="Y9005" s="54" t="str">
        <f t="shared" si="998"/>
        <v/>
      </c>
    </row>
    <row r="9006" spans="17:25" x14ac:dyDescent="0.25">
      <c r="Q9006" s="47">
        <f t="shared" si="994"/>
        <v>2016</v>
      </c>
      <c r="R9006" s="48" t="str">
        <f t="shared" si="992"/>
        <v>20167</v>
      </c>
      <c r="S9006" s="49">
        <v>42568</v>
      </c>
      <c r="T9006" s="55">
        <v>2923.46</v>
      </c>
      <c r="U9006" s="50">
        <f t="shared" si="993"/>
        <v>2960.9996774193542</v>
      </c>
      <c r="V9006" s="51">
        <f t="shared" si="995"/>
        <v>3050.9778688524639</v>
      </c>
      <c r="W9006" s="53">
        <f t="shared" si="996"/>
        <v>0</v>
      </c>
      <c r="X9006" s="53" t="str">
        <f t="shared" si="997"/>
        <v/>
      </c>
      <c r="Y9006" s="54" t="str">
        <f t="shared" si="998"/>
        <v/>
      </c>
    </row>
    <row r="9007" spans="17:25" x14ac:dyDescent="0.25">
      <c r="Q9007" s="47">
        <f t="shared" si="994"/>
        <v>2016</v>
      </c>
      <c r="R9007" s="48" t="str">
        <f t="shared" si="992"/>
        <v>20167</v>
      </c>
      <c r="S9007" s="49">
        <v>42569</v>
      </c>
      <c r="T9007" s="55">
        <v>2923.46</v>
      </c>
      <c r="U9007" s="50">
        <f t="shared" si="993"/>
        <v>2960.9996774193542</v>
      </c>
      <c r="V9007" s="51">
        <f t="shared" si="995"/>
        <v>3050.9778688524639</v>
      </c>
      <c r="W9007" s="53">
        <f t="shared" si="996"/>
        <v>0</v>
      </c>
      <c r="X9007" s="53" t="str">
        <f t="shared" si="997"/>
        <v/>
      </c>
      <c r="Y9007" s="54" t="str">
        <f t="shared" si="998"/>
        <v/>
      </c>
    </row>
    <row r="9008" spans="17:25" x14ac:dyDescent="0.25">
      <c r="Q9008" s="47">
        <f t="shared" si="994"/>
        <v>2016</v>
      </c>
      <c r="R9008" s="48" t="str">
        <f t="shared" si="992"/>
        <v>20167</v>
      </c>
      <c r="S9008" s="49">
        <v>42570</v>
      </c>
      <c r="T9008" s="55">
        <v>2928.3</v>
      </c>
      <c r="U9008" s="50">
        <f t="shared" si="993"/>
        <v>2960.9996774193542</v>
      </c>
      <c r="V9008" s="51">
        <f t="shared" si="995"/>
        <v>3050.9778688524639</v>
      </c>
      <c r="W9008" s="53">
        <f t="shared" si="996"/>
        <v>1.6555725065505733E-3</v>
      </c>
      <c r="X9008" s="53" t="str">
        <f t="shared" si="997"/>
        <v/>
      </c>
      <c r="Y9008" s="54" t="str">
        <f t="shared" si="998"/>
        <v/>
      </c>
    </row>
    <row r="9009" spans="17:25" x14ac:dyDescent="0.25">
      <c r="Q9009" s="47">
        <f t="shared" si="994"/>
        <v>2016</v>
      </c>
      <c r="R9009" s="48" t="str">
        <f t="shared" si="992"/>
        <v>20167</v>
      </c>
      <c r="S9009" s="49">
        <v>42571</v>
      </c>
      <c r="T9009" s="55">
        <v>2931.08</v>
      </c>
      <c r="U9009" s="50">
        <f t="shared" si="993"/>
        <v>2960.9996774193542</v>
      </c>
      <c r="V9009" s="51">
        <f t="shared" si="995"/>
        <v>3050.9778688524639</v>
      </c>
      <c r="W9009" s="53">
        <f t="shared" si="996"/>
        <v>9.4935628180170539E-4</v>
      </c>
      <c r="X9009" s="53" t="str">
        <f t="shared" si="997"/>
        <v/>
      </c>
      <c r="Y9009" s="54" t="str">
        <f t="shared" si="998"/>
        <v/>
      </c>
    </row>
    <row r="9010" spans="17:25" x14ac:dyDescent="0.25">
      <c r="Q9010" s="47">
        <f t="shared" si="994"/>
        <v>2016</v>
      </c>
      <c r="R9010" s="48" t="str">
        <f t="shared" si="992"/>
        <v>20167</v>
      </c>
      <c r="S9010" s="49">
        <v>42572</v>
      </c>
      <c r="T9010" s="55">
        <v>2931.08</v>
      </c>
      <c r="U9010" s="50">
        <f t="shared" si="993"/>
        <v>2960.9996774193542</v>
      </c>
      <c r="V9010" s="51">
        <f t="shared" si="995"/>
        <v>3050.9778688524639</v>
      </c>
      <c r="W9010" s="53">
        <f t="shared" si="996"/>
        <v>0</v>
      </c>
      <c r="X9010" s="53" t="str">
        <f t="shared" si="997"/>
        <v/>
      </c>
      <c r="Y9010" s="54" t="str">
        <f t="shared" si="998"/>
        <v/>
      </c>
    </row>
    <row r="9011" spans="17:25" x14ac:dyDescent="0.25">
      <c r="Q9011" s="47">
        <f t="shared" si="994"/>
        <v>2016</v>
      </c>
      <c r="R9011" s="48" t="str">
        <f t="shared" si="992"/>
        <v>20167</v>
      </c>
      <c r="S9011" s="49">
        <v>42573</v>
      </c>
      <c r="T9011" s="55">
        <v>2928.67</v>
      </c>
      <c r="U9011" s="50">
        <f t="shared" si="993"/>
        <v>2960.9996774193542</v>
      </c>
      <c r="V9011" s="51">
        <f t="shared" si="995"/>
        <v>3050.9778688524639</v>
      </c>
      <c r="W9011" s="53">
        <f t="shared" si="996"/>
        <v>-8.2222252548547203E-4</v>
      </c>
      <c r="X9011" s="53" t="str">
        <f t="shared" si="997"/>
        <v/>
      </c>
      <c r="Y9011" s="54" t="str">
        <f t="shared" si="998"/>
        <v/>
      </c>
    </row>
    <row r="9012" spans="17:25" x14ac:dyDescent="0.25">
      <c r="Q9012" s="47">
        <f t="shared" si="994"/>
        <v>2016</v>
      </c>
      <c r="R9012" s="48" t="str">
        <f t="shared" si="992"/>
        <v>20167</v>
      </c>
      <c r="S9012" s="49">
        <v>42574</v>
      </c>
      <c r="T9012" s="55">
        <v>2942.65</v>
      </c>
      <c r="U9012" s="50">
        <f t="shared" si="993"/>
        <v>2960.9996774193542</v>
      </c>
      <c r="V9012" s="51">
        <f t="shared" si="995"/>
        <v>3050.9778688524639</v>
      </c>
      <c r="W9012" s="53">
        <f t="shared" si="996"/>
        <v>4.7734978676328144E-3</v>
      </c>
      <c r="X9012" s="53" t="str">
        <f t="shared" si="997"/>
        <v/>
      </c>
      <c r="Y9012" s="54" t="str">
        <f t="shared" si="998"/>
        <v/>
      </c>
    </row>
    <row r="9013" spans="17:25" x14ac:dyDescent="0.25">
      <c r="Q9013" s="47">
        <f t="shared" si="994"/>
        <v>2016</v>
      </c>
      <c r="R9013" s="48" t="str">
        <f t="shared" si="992"/>
        <v>20167</v>
      </c>
      <c r="S9013" s="49">
        <v>42575</v>
      </c>
      <c r="T9013" s="55">
        <v>2942.65</v>
      </c>
      <c r="U9013" s="50">
        <f t="shared" si="993"/>
        <v>2960.9996774193542</v>
      </c>
      <c r="V9013" s="51">
        <f t="shared" si="995"/>
        <v>3050.9778688524639</v>
      </c>
      <c r="W9013" s="53">
        <f t="shared" si="996"/>
        <v>0</v>
      </c>
      <c r="X9013" s="53" t="str">
        <f t="shared" si="997"/>
        <v/>
      </c>
      <c r="Y9013" s="54" t="str">
        <f t="shared" si="998"/>
        <v/>
      </c>
    </row>
    <row r="9014" spans="17:25" x14ac:dyDescent="0.25">
      <c r="Q9014" s="47">
        <f t="shared" si="994"/>
        <v>2016</v>
      </c>
      <c r="R9014" s="48" t="str">
        <f t="shared" si="992"/>
        <v>20167</v>
      </c>
      <c r="S9014" s="49">
        <v>42576</v>
      </c>
      <c r="T9014" s="55">
        <v>2942.65</v>
      </c>
      <c r="U9014" s="50">
        <f t="shared" si="993"/>
        <v>2960.9996774193542</v>
      </c>
      <c r="V9014" s="51">
        <f t="shared" si="995"/>
        <v>3050.9778688524639</v>
      </c>
      <c r="W9014" s="53">
        <f t="shared" si="996"/>
        <v>0</v>
      </c>
      <c r="X9014" s="53" t="str">
        <f t="shared" si="997"/>
        <v/>
      </c>
      <c r="Y9014" s="54" t="str">
        <f t="shared" si="998"/>
        <v/>
      </c>
    </row>
    <row r="9015" spans="17:25" x14ac:dyDescent="0.25">
      <c r="Q9015" s="47">
        <f t="shared" si="994"/>
        <v>2016</v>
      </c>
      <c r="R9015" s="48" t="str">
        <f t="shared" si="992"/>
        <v>20167</v>
      </c>
      <c r="S9015" s="49">
        <v>42577</v>
      </c>
      <c r="T9015" s="55">
        <v>2997.25</v>
      </c>
      <c r="U9015" s="50">
        <f t="shared" si="993"/>
        <v>2960.9996774193542</v>
      </c>
      <c r="V9015" s="51">
        <f t="shared" si="995"/>
        <v>3050.9778688524639</v>
      </c>
      <c r="W9015" s="53">
        <f t="shared" si="996"/>
        <v>1.8554704093249219E-2</v>
      </c>
      <c r="X9015" s="53" t="str">
        <f t="shared" si="997"/>
        <v/>
      </c>
      <c r="Y9015" s="54" t="str">
        <f t="shared" si="998"/>
        <v/>
      </c>
    </row>
    <row r="9016" spans="17:25" x14ac:dyDescent="0.25">
      <c r="Q9016" s="47">
        <f t="shared" si="994"/>
        <v>2016</v>
      </c>
      <c r="R9016" s="48" t="str">
        <f t="shared" si="992"/>
        <v>20167</v>
      </c>
      <c r="S9016" s="49">
        <v>42578</v>
      </c>
      <c r="T9016" s="55">
        <v>3055.15</v>
      </c>
      <c r="U9016" s="50">
        <f t="shared" si="993"/>
        <v>2960.9996774193542</v>
      </c>
      <c r="V9016" s="51">
        <f t="shared" si="995"/>
        <v>3050.9778688524639</v>
      </c>
      <c r="W9016" s="53">
        <f t="shared" si="996"/>
        <v>1.9317707898907299E-2</v>
      </c>
      <c r="X9016" s="53" t="str">
        <f t="shared" si="997"/>
        <v/>
      </c>
      <c r="Y9016" s="54" t="str">
        <f t="shared" si="998"/>
        <v/>
      </c>
    </row>
    <row r="9017" spans="17:25" x14ac:dyDescent="0.25">
      <c r="Q9017" s="47">
        <f t="shared" si="994"/>
        <v>2016</v>
      </c>
      <c r="R9017" s="48" t="str">
        <f t="shared" si="992"/>
        <v>20167</v>
      </c>
      <c r="S9017" s="49">
        <v>42579</v>
      </c>
      <c r="T9017" s="55">
        <v>3073.52</v>
      </c>
      <c r="U9017" s="50">
        <f t="shared" si="993"/>
        <v>2960.9996774193542</v>
      </c>
      <c r="V9017" s="51">
        <f t="shared" si="995"/>
        <v>3050.9778688524639</v>
      </c>
      <c r="W9017" s="53">
        <f t="shared" si="996"/>
        <v>6.0127980622881605E-3</v>
      </c>
      <c r="X9017" s="53" t="str">
        <f t="shared" si="997"/>
        <v/>
      </c>
      <c r="Y9017" s="54" t="str">
        <f t="shared" si="998"/>
        <v/>
      </c>
    </row>
    <row r="9018" spans="17:25" x14ac:dyDescent="0.25">
      <c r="Q9018" s="47">
        <f t="shared" si="994"/>
        <v>2016</v>
      </c>
      <c r="R9018" s="48" t="str">
        <f t="shared" si="992"/>
        <v>20167</v>
      </c>
      <c r="S9018" s="49">
        <v>42580</v>
      </c>
      <c r="T9018" s="55">
        <v>3091.78</v>
      </c>
      <c r="U9018" s="50">
        <f t="shared" si="993"/>
        <v>2960.9996774193542</v>
      </c>
      <c r="V9018" s="51">
        <f t="shared" si="995"/>
        <v>3050.9778688524639</v>
      </c>
      <c r="W9018" s="53">
        <f t="shared" si="996"/>
        <v>5.9410708243317067E-3</v>
      </c>
      <c r="X9018" s="53" t="str">
        <f t="shared" si="997"/>
        <v/>
      </c>
      <c r="Y9018" s="54" t="str">
        <f t="shared" si="998"/>
        <v/>
      </c>
    </row>
    <row r="9019" spans="17:25" x14ac:dyDescent="0.25">
      <c r="Q9019" s="47">
        <f t="shared" si="994"/>
        <v>2016</v>
      </c>
      <c r="R9019" s="48" t="str">
        <f t="shared" si="992"/>
        <v>20167</v>
      </c>
      <c r="S9019" s="49">
        <v>42581</v>
      </c>
      <c r="T9019" s="55">
        <v>3081.75</v>
      </c>
      <c r="U9019" s="50">
        <f t="shared" si="993"/>
        <v>2960.9996774193542</v>
      </c>
      <c r="V9019" s="51">
        <f t="shared" si="995"/>
        <v>3050.9778688524639</v>
      </c>
      <c r="W9019" s="53">
        <f t="shared" si="996"/>
        <v>-3.2440859310818304E-3</v>
      </c>
      <c r="X9019" s="53" t="str">
        <f t="shared" si="997"/>
        <v/>
      </c>
      <c r="Y9019" s="54" t="str">
        <f t="shared" si="998"/>
        <v/>
      </c>
    </row>
    <row r="9020" spans="17:25" x14ac:dyDescent="0.25">
      <c r="Q9020" s="47">
        <f t="shared" si="994"/>
        <v>2016</v>
      </c>
      <c r="R9020" s="48" t="str">
        <f t="shared" si="992"/>
        <v>20167</v>
      </c>
      <c r="S9020" s="49">
        <v>42582</v>
      </c>
      <c r="T9020" s="55">
        <v>3081.75</v>
      </c>
      <c r="U9020" s="50">
        <f t="shared" si="993"/>
        <v>2960.9996774193542</v>
      </c>
      <c r="V9020" s="51">
        <f t="shared" si="995"/>
        <v>3050.9778688524639</v>
      </c>
      <c r="W9020" s="53">
        <f t="shared" si="996"/>
        <v>0</v>
      </c>
      <c r="X9020" s="53" t="str">
        <f t="shared" si="997"/>
        <v/>
      </c>
      <c r="Y9020" s="54" t="str">
        <f t="shared" si="998"/>
        <v/>
      </c>
    </row>
    <row r="9021" spans="17:25" x14ac:dyDescent="0.25">
      <c r="Q9021" s="47">
        <f t="shared" si="994"/>
        <v>2016</v>
      </c>
      <c r="R9021" s="48" t="str">
        <f t="shared" si="992"/>
        <v>20168</v>
      </c>
      <c r="S9021" s="49">
        <v>42583</v>
      </c>
      <c r="T9021" s="55">
        <v>3081.75</v>
      </c>
      <c r="U9021" s="50">
        <f t="shared" si="993"/>
        <v>2952.7667741935488</v>
      </c>
      <c r="V9021" s="51">
        <f t="shared" si="995"/>
        <v>3050.9778688524639</v>
      </c>
      <c r="W9021" s="53">
        <f t="shared" si="996"/>
        <v>0</v>
      </c>
      <c r="X9021" s="53">
        <f t="shared" si="997"/>
        <v>-2.7804471876811121E-3</v>
      </c>
      <c r="Y9021" s="54" t="str">
        <f t="shared" si="998"/>
        <v/>
      </c>
    </row>
    <row r="9022" spans="17:25" x14ac:dyDescent="0.25">
      <c r="Q9022" s="47">
        <f t="shared" si="994"/>
        <v>2016</v>
      </c>
      <c r="R9022" s="48" t="str">
        <f t="shared" si="992"/>
        <v>20168</v>
      </c>
      <c r="S9022" s="49">
        <v>42584</v>
      </c>
      <c r="T9022" s="55">
        <v>3090.28</v>
      </c>
      <c r="U9022" s="50">
        <f t="shared" si="993"/>
        <v>2952.7667741935488</v>
      </c>
      <c r="V9022" s="51">
        <f t="shared" si="995"/>
        <v>3050.9778688524639</v>
      </c>
      <c r="W9022" s="53">
        <f t="shared" si="996"/>
        <v>2.7679078445688177E-3</v>
      </c>
      <c r="X9022" s="53" t="str">
        <f t="shared" si="997"/>
        <v/>
      </c>
      <c r="Y9022" s="54" t="str">
        <f t="shared" si="998"/>
        <v/>
      </c>
    </row>
    <row r="9023" spans="17:25" x14ac:dyDescent="0.25">
      <c r="Q9023" s="47">
        <f t="shared" si="994"/>
        <v>2016</v>
      </c>
      <c r="R9023" s="48" t="str">
        <f t="shared" si="992"/>
        <v>20168</v>
      </c>
      <c r="S9023" s="49">
        <v>42585</v>
      </c>
      <c r="T9023" s="55">
        <v>3084.81</v>
      </c>
      <c r="U9023" s="50">
        <f t="shared" si="993"/>
        <v>2952.7667741935488</v>
      </c>
      <c r="V9023" s="51">
        <f t="shared" si="995"/>
        <v>3050.9778688524639</v>
      </c>
      <c r="W9023" s="53">
        <f t="shared" si="996"/>
        <v>-1.770066142873894E-3</v>
      </c>
      <c r="X9023" s="53" t="str">
        <f t="shared" si="997"/>
        <v/>
      </c>
      <c r="Y9023" s="54" t="str">
        <f t="shared" si="998"/>
        <v/>
      </c>
    </row>
    <row r="9024" spans="17:25" x14ac:dyDescent="0.25">
      <c r="Q9024" s="47">
        <f t="shared" si="994"/>
        <v>2016</v>
      </c>
      <c r="R9024" s="48" t="str">
        <f t="shared" si="992"/>
        <v>20168</v>
      </c>
      <c r="S9024" s="49">
        <v>42586</v>
      </c>
      <c r="T9024" s="55">
        <v>3110.43</v>
      </c>
      <c r="U9024" s="50">
        <f t="shared" si="993"/>
        <v>2952.7667741935488</v>
      </c>
      <c r="V9024" s="51">
        <f t="shared" si="995"/>
        <v>3050.9778688524639</v>
      </c>
      <c r="W9024" s="53">
        <f t="shared" si="996"/>
        <v>8.3052116661965769E-3</v>
      </c>
      <c r="X9024" s="53" t="str">
        <f t="shared" si="997"/>
        <v/>
      </c>
      <c r="Y9024" s="54" t="str">
        <f t="shared" si="998"/>
        <v/>
      </c>
    </row>
    <row r="9025" spans="17:25" x14ac:dyDescent="0.25">
      <c r="Q9025" s="47">
        <f t="shared" si="994"/>
        <v>2016</v>
      </c>
      <c r="R9025" s="48" t="str">
        <f t="shared" si="992"/>
        <v>20168</v>
      </c>
      <c r="S9025" s="49">
        <v>42587</v>
      </c>
      <c r="T9025" s="55">
        <v>3079.83</v>
      </c>
      <c r="U9025" s="50">
        <f t="shared" si="993"/>
        <v>2952.7667741935488</v>
      </c>
      <c r="V9025" s="51">
        <f t="shared" si="995"/>
        <v>3050.9778688524639</v>
      </c>
      <c r="W9025" s="53">
        <f t="shared" si="996"/>
        <v>-9.8378680761180837E-3</v>
      </c>
      <c r="X9025" s="53" t="str">
        <f t="shared" si="997"/>
        <v/>
      </c>
      <c r="Y9025" s="54" t="str">
        <f t="shared" si="998"/>
        <v/>
      </c>
    </row>
    <row r="9026" spans="17:25" x14ac:dyDescent="0.25">
      <c r="Q9026" s="47">
        <f t="shared" si="994"/>
        <v>2016</v>
      </c>
      <c r="R9026" s="48" t="str">
        <f t="shared" si="992"/>
        <v>20168</v>
      </c>
      <c r="S9026" s="49">
        <v>42588</v>
      </c>
      <c r="T9026" s="55">
        <v>3052.8</v>
      </c>
      <c r="U9026" s="50">
        <f t="shared" si="993"/>
        <v>2952.7667741935488</v>
      </c>
      <c r="V9026" s="51">
        <f t="shared" si="995"/>
        <v>3050.9778688524639</v>
      </c>
      <c r="W9026" s="53">
        <f t="shared" si="996"/>
        <v>-8.7764584408879243E-3</v>
      </c>
      <c r="X9026" s="53" t="str">
        <f t="shared" si="997"/>
        <v/>
      </c>
      <c r="Y9026" s="54" t="str">
        <f t="shared" si="998"/>
        <v/>
      </c>
    </row>
    <row r="9027" spans="17:25" x14ac:dyDescent="0.25">
      <c r="Q9027" s="47">
        <f t="shared" si="994"/>
        <v>2016</v>
      </c>
      <c r="R9027" s="48" t="str">
        <f t="shared" si="992"/>
        <v>20168</v>
      </c>
      <c r="S9027" s="49">
        <v>42589</v>
      </c>
      <c r="T9027" s="55">
        <v>3052.8</v>
      </c>
      <c r="U9027" s="50">
        <f t="shared" si="993"/>
        <v>2952.7667741935488</v>
      </c>
      <c r="V9027" s="51">
        <f t="shared" si="995"/>
        <v>3050.9778688524639</v>
      </c>
      <c r="W9027" s="53">
        <f t="shared" si="996"/>
        <v>0</v>
      </c>
      <c r="X9027" s="53" t="str">
        <f t="shared" si="997"/>
        <v/>
      </c>
      <c r="Y9027" s="54" t="str">
        <f t="shared" si="998"/>
        <v/>
      </c>
    </row>
    <row r="9028" spans="17:25" x14ac:dyDescent="0.25">
      <c r="Q9028" s="47">
        <f t="shared" si="994"/>
        <v>2016</v>
      </c>
      <c r="R9028" s="48" t="str">
        <f t="shared" si="992"/>
        <v>20168</v>
      </c>
      <c r="S9028" s="49">
        <v>42590</v>
      </c>
      <c r="T9028" s="55">
        <v>3052.8</v>
      </c>
      <c r="U9028" s="50">
        <f t="shared" si="993"/>
        <v>2952.7667741935488</v>
      </c>
      <c r="V9028" s="51">
        <f t="shared" si="995"/>
        <v>3050.9778688524639</v>
      </c>
      <c r="W9028" s="53">
        <f t="shared" si="996"/>
        <v>0</v>
      </c>
      <c r="X9028" s="53" t="str">
        <f t="shared" si="997"/>
        <v/>
      </c>
      <c r="Y9028" s="54" t="str">
        <f t="shared" si="998"/>
        <v/>
      </c>
    </row>
    <row r="9029" spans="17:25" x14ac:dyDescent="0.25">
      <c r="Q9029" s="47">
        <f t="shared" si="994"/>
        <v>2016</v>
      </c>
      <c r="R9029" s="48" t="str">
        <f t="shared" si="992"/>
        <v>20168</v>
      </c>
      <c r="S9029" s="49">
        <v>42591</v>
      </c>
      <c r="T9029" s="55">
        <v>2992.5</v>
      </c>
      <c r="U9029" s="50">
        <f t="shared" si="993"/>
        <v>2952.7667741935488</v>
      </c>
      <c r="V9029" s="51">
        <f t="shared" si="995"/>
        <v>3050.9778688524639</v>
      </c>
      <c r="W9029" s="53">
        <f t="shared" si="996"/>
        <v>-1.9752358490566113E-2</v>
      </c>
      <c r="X9029" s="53" t="str">
        <f t="shared" si="997"/>
        <v/>
      </c>
      <c r="Y9029" s="54" t="str">
        <f t="shared" si="998"/>
        <v/>
      </c>
    </row>
    <row r="9030" spans="17:25" x14ac:dyDescent="0.25">
      <c r="Q9030" s="47">
        <f t="shared" si="994"/>
        <v>2016</v>
      </c>
      <c r="R9030" s="48" t="str">
        <f t="shared" si="992"/>
        <v>20168</v>
      </c>
      <c r="S9030" s="49">
        <v>42592</v>
      </c>
      <c r="T9030" s="55">
        <v>2974.31</v>
      </c>
      <c r="U9030" s="50">
        <f t="shared" si="993"/>
        <v>2952.7667741935488</v>
      </c>
      <c r="V9030" s="51">
        <f t="shared" si="995"/>
        <v>3050.9778688524639</v>
      </c>
      <c r="W9030" s="53">
        <f t="shared" si="996"/>
        <v>-6.0785296574770165E-3</v>
      </c>
      <c r="X9030" s="53" t="str">
        <f t="shared" si="997"/>
        <v/>
      </c>
      <c r="Y9030" s="54" t="str">
        <f t="shared" si="998"/>
        <v/>
      </c>
    </row>
    <row r="9031" spans="17:25" x14ac:dyDescent="0.25">
      <c r="Q9031" s="47">
        <f t="shared" si="994"/>
        <v>2016</v>
      </c>
      <c r="R9031" s="48" t="str">
        <f t="shared" ref="R9031:R9094" si="999">+YEAR(S9031)&amp;MONTH(S9031)</f>
        <v>20168</v>
      </c>
      <c r="S9031" s="49">
        <v>42593</v>
      </c>
      <c r="T9031" s="55">
        <v>2954.9</v>
      </c>
      <c r="U9031" s="50">
        <f t="shared" ref="U9031:U9094" si="1000">+AVERAGEIF($R$3:$R$12000,R9031,$T$3:$T$12000)</f>
        <v>2952.7667741935488</v>
      </c>
      <c r="V9031" s="51">
        <f t="shared" si="995"/>
        <v>3050.9778688524639</v>
      </c>
      <c r="W9031" s="53">
        <f t="shared" si="996"/>
        <v>-6.52588331411319E-3</v>
      </c>
      <c r="X9031" s="53" t="str">
        <f t="shared" si="997"/>
        <v/>
      </c>
      <c r="Y9031" s="54" t="str">
        <f t="shared" si="998"/>
        <v/>
      </c>
    </row>
    <row r="9032" spans="17:25" x14ac:dyDescent="0.25">
      <c r="Q9032" s="47">
        <f t="shared" ref="Q9032:Q9095" si="1001">+YEAR(S9032)</f>
        <v>2016</v>
      </c>
      <c r="R9032" s="48" t="str">
        <f t="shared" si="999"/>
        <v>20168</v>
      </c>
      <c r="S9032" s="49">
        <v>42594</v>
      </c>
      <c r="T9032" s="55">
        <v>2911.26</v>
      </c>
      <c r="U9032" s="50">
        <f t="shared" si="1000"/>
        <v>2952.7667741935488</v>
      </c>
      <c r="V9032" s="51">
        <f t="shared" ref="V9032:V9095" si="1002">+AVERAGEIF($Q$3:$Q$12000,Q9032,$T$3:$T$12000)</f>
        <v>3050.9778688524639</v>
      </c>
      <c r="W9032" s="53">
        <f t="shared" si="996"/>
        <v>-1.476868929574604E-2</v>
      </c>
      <c r="X9032" s="53" t="str">
        <f t="shared" si="997"/>
        <v/>
      </c>
      <c r="Y9032" s="54" t="str">
        <f t="shared" si="998"/>
        <v/>
      </c>
    </row>
    <row r="9033" spans="17:25" x14ac:dyDescent="0.25">
      <c r="Q9033" s="47">
        <f t="shared" si="1001"/>
        <v>2016</v>
      </c>
      <c r="R9033" s="48" t="str">
        <f t="shared" si="999"/>
        <v>20168</v>
      </c>
      <c r="S9033" s="49">
        <v>42595</v>
      </c>
      <c r="T9033" s="55">
        <v>2908.67</v>
      </c>
      <c r="U9033" s="50">
        <f t="shared" si="1000"/>
        <v>2952.7667741935488</v>
      </c>
      <c r="V9033" s="51">
        <f t="shared" si="1002"/>
        <v>3050.9778688524639</v>
      </c>
      <c r="W9033" s="53">
        <f t="shared" ref="W9033:W9096" si="1003">+T9033/T9032-1</f>
        <v>-8.8964915534861522E-4</v>
      </c>
      <c r="X9033" s="53" t="str">
        <f t="shared" ref="X9033:X9096" si="1004">IF(U9033/U9032-1=0,"",U9033/U9032-1)</f>
        <v/>
      </c>
      <c r="Y9033" s="54" t="str">
        <f t="shared" ref="Y9033:Y9096" si="1005">+IF(V9033=V9032,"",V9033/V9032-1)</f>
        <v/>
      </c>
    </row>
    <row r="9034" spans="17:25" x14ac:dyDescent="0.25">
      <c r="Q9034" s="47">
        <f t="shared" si="1001"/>
        <v>2016</v>
      </c>
      <c r="R9034" s="48" t="str">
        <f t="shared" si="999"/>
        <v>20168</v>
      </c>
      <c r="S9034" s="49">
        <v>42596</v>
      </c>
      <c r="T9034" s="55">
        <v>2908.67</v>
      </c>
      <c r="U9034" s="50">
        <f t="shared" si="1000"/>
        <v>2952.7667741935488</v>
      </c>
      <c r="V9034" s="51">
        <f t="shared" si="1002"/>
        <v>3050.9778688524639</v>
      </c>
      <c r="W9034" s="53">
        <f t="shared" si="1003"/>
        <v>0</v>
      </c>
      <c r="X9034" s="53" t="str">
        <f t="shared" si="1004"/>
        <v/>
      </c>
      <c r="Y9034" s="54" t="str">
        <f t="shared" si="1005"/>
        <v/>
      </c>
    </row>
    <row r="9035" spans="17:25" x14ac:dyDescent="0.25">
      <c r="Q9035" s="47">
        <f t="shared" si="1001"/>
        <v>2016</v>
      </c>
      <c r="R9035" s="48" t="str">
        <f t="shared" si="999"/>
        <v>20168</v>
      </c>
      <c r="S9035" s="49">
        <v>42597</v>
      </c>
      <c r="T9035" s="55">
        <v>2908.67</v>
      </c>
      <c r="U9035" s="50">
        <f t="shared" si="1000"/>
        <v>2952.7667741935488</v>
      </c>
      <c r="V9035" s="51">
        <f t="shared" si="1002"/>
        <v>3050.9778688524639</v>
      </c>
      <c r="W9035" s="53">
        <f t="shared" si="1003"/>
        <v>0</v>
      </c>
      <c r="X9035" s="53" t="str">
        <f t="shared" si="1004"/>
        <v/>
      </c>
      <c r="Y9035" s="54" t="str">
        <f t="shared" si="1005"/>
        <v/>
      </c>
    </row>
    <row r="9036" spans="17:25" x14ac:dyDescent="0.25">
      <c r="Q9036" s="47">
        <f t="shared" si="1001"/>
        <v>2016</v>
      </c>
      <c r="R9036" s="48" t="str">
        <f t="shared" si="999"/>
        <v>20168</v>
      </c>
      <c r="S9036" s="49">
        <v>42598</v>
      </c>
      <c r="T9036" s="55">
        <v>2908.67</v>
      </c>
      <c r="U9036" s="50">
        <f t="shared" si="1000"/>
        <v>2952.7667741935488</v>
      </c>
      <c r="V9036" s="51">
        <f t="shared" si="1002"/>
        <v>3050.9778688524639</v>
      </c>
      <c r="W9036" s="53">
        <f t="shared" si="1003"/>
        <v>0</v>
      </c>
      <c r="X9036" s="53" t="str">
        <f t="shared" si="1004"/>
        <v/>
      </c>
      <c r="Y9036" s="54" t="str">
        <f t="shared" si="1005"/>
        <v/>
      </c>
    </row>
    <row r="9037" spans="17:25" x14ac:dyDescent="0.25">
      <c r="Q9037" s="47">
        <f t="shared" si="1001"/>
        <v>2016</v>
      </c>
      <c r="R9037" s="48" t="str">
        <f t="shared" si="999"/>
        <v>20168</v>
      </c>
      <c r="S9037" s="49">
        <v>42599</v>
      </c>
      <c r="T9037" s="55">
        <v>2905.3</v>
      </c>
      <c r="U9037" s="50">
        <f t="shared" si="1000"/>
        <v>2952.7667741935488</v>
      </c>
      <c r="V9037" s="51">
        <f t="shared" si="1002"/>
        <v>3050.9778688524639</v>
      </c>
      <c r="W9037" s="53">
        <f t="shared" si="1003"/>
        <v>-1.1586051356805571E-3</v>
      </c>
      <c r="X9037" s="53" t="str">
        <f t="shared" si="1004"/>
        <v/>
      </c>
      <c r="Y9037" s="54" t="str">
        <f t="shared" si="1005"/>
        <v/>
      </c>
    </row>
    <row r="9038" spans="17:25" x14ac:dyDescent="0.25">
      <c r="Q9038" s="47">
        <f t="shared" si="1001"/>
        <v>2016</v>
      </c>
      <c r="R9038" s="48" t="str">
        <f t="shared" si="999"/>
        <v>20168</v>
      </c>
      <c r="S9038" s="49">
        <v>42600</v>
      </c>
      <c r="T9038" s="55">
        <v>2918.07</v>
      </c>
      <c r="U9038" s="50">
        <f t="shared" si="1000"/>
        <v>2952.7667741935488</v>
      </c>
      <c r="V9038" s="51">
        <f t="shared" si="1002"/>
        <v>3050.9778688524639</v>
      </c>
      <c r="W9038" s="53">
        <f t="shared" si="1003"/>
        <v>4.3954152755310005E-3</v>
      </c>
      <c r="X9038" s="53" t="str">
        <f t="shared" si="1004"/>
        <v/>
      </c>
      <c r="Y9038" s="54" t="str">
        <f t="shared" si="1005"/>
        <v/>
      </c>
    </row>
    <row r="9039" spans="17:25" x14ac:dyDescent="0.25">
      <c r="Q9039" s="47">
        <f t="shared" si="1001"/>
        <v>2016</v>
      </c>
      <c r="R9039" s="48" t="str">
        <f t="shared" si="999"/>
        <v>20168</v>
      </c>
      <c r="S9039" s="49">
        <v>42601</v>
      </c>
      <c r="T9039" s="55">
        <v>2884.02</v>
      </c>
      <c r="U9039" s="50">
        <f t="shared" si="1000"/>
        <v>2952.7667741935488</v>
      </c>
      <c r="V9039" s="51">
        <f t="shared" si="1002"/>
        <v>3050.9778688524639</v>
      </c>
      <c r="W9039" s="53">
        <f t="shared" si="1003"/>
        <v>-1.1668671416381393E-2</v>
      </c>
      <c r="X9039" s="53" t="str">
        <f t="shared" si="1004"/>
        <v/>
      </c>
      <c r="Y9039" s="54" t="str">
        <f t="shared" si="1005"/>
        <v/>
      </c>
    </row>
    <row r="9040" spans="17:25" x14ac:dyDescent="0.25">
      <c r="Q9040" s="47">
        <f t="shared" si="1001"/>
        <v>2016</v>
      </c>
      <c r="R9040" s="48" t="str">
        <f t="shared" si="999"/>
        <v>20168</v>
      </c>
      <c r="S9040" s="49">
        <v>42602</v>
      </c>
      <c r="T9040" s="55">
        <v>2867.37</v>
      </c>
      <c r="U9040" s="50">
        <f t="shared" si="1000"/>
        <v>2952.7667741935488</v>
      </c>
      <c r="V9040" s="51">
        <f t="shared" si="1002"/>
        <v>3050.9778688524639</v>
      </c>
      <c r="W9040" s="53">
        <f t="shared" si="1003"/>
        <v>-5.773191586743498E-3</v>
      </c>
      <c r="X9040" s="53" t="str">
        <f t="shared" si="1004"/>
        <v/>
      </c>
      <c r="Y9040" s="54" t="str">
        <f t="shared" si="1005"/>
        <v/>
      </c>
    </row>
    <row r="9041" spans="17:25" x14ac:dyDescent="0.25">
      <c r="Q9041" s="47">
        <f t="shared" si="1001"/>
        <v>2016</v>
      </c>
      <c r="R9041" s="48" t="str">
        <f t="shared" si="999"/>
        <v>20168</v>
      </c>
      <c r="S9041" s="49">
        <v>42603</v>
      </c>
      <c r="T9041" s="55">
        <v>2867.37</v>
      </c>
      <c r="U9041" s="50">
        <f t="shared" si="1000"/>
        <v>2952.7667741935488</v>
      </c>
      <c r="V9041" s="51">
        <f t="shared" si="1002"/>
        <v>3050.9778688524639</v>
      </c>
      <c r="W9041" s="53">
        <f t="shared" si="1003"/>
        <v>0</v>
      </c>
      <c r="X9041" s="53" t="str">
        <f t="shared" si="1004"/>
        <v/>
      </c>
      <c r="Y9041" s="54" t="str">
        <f t="shared" si="1005"/>
        <v/>
      </c>
    </row>
    <row r="9042" spans="17:25" x14ac:dyDescent="0.25">
      <c r="Q9042" s="47">
        <f t="shared" si="1001"/>
        <v>2016</v>
      </c>
      <c r="R9042" s="48" t="str">
        <f t="shared" si="999"/>
        <v>20168</v>
      </c>
      <c r="S9042" s="49">
        <v>42604</v>
      </c>
      <c r="T9042" s="55">
        <v>2867.37</v>
      </c>
      <c r="U9042" s="50">
        <f t="shared" si="1000"/>
        <v>2952.7667741935488</v>
      </c>
      <c r="V9042" s="51">
        <f t="shared" si="1002"/>
        <v>3050.9778688524639</v>
      </c>
      <c r="W9042" s="53">
        <f t="shared" si="1003"/>
        <v>0</v>
      </c>
      <c r="X9042" s="53" t="str">
        <f t="shared" si="1004"/>
        <v/>
      </c>
      <c r="Y9042" s="54" t="str">
        <f t="shared" si="1005"/>
        <v/>
      </c>
    </row>
    <row r="9043" spans="17:25" x14ac:dyDescent="0.25">
      <c r="Q9043" s="47">
        <f t="shared" si="1001"/>
        <v>2016</v>
      </c>
      <c r="R9043" s="48" t="str">
        <f t="shared" si="999"/>
        <v>20168</v>
      </c>
      <c r="S9043" s="49">
        <v>42605</v>
      </c>
      <c r="T9043" s="55">
        <v>2883.89</v>
      </c>
      <c r="U9043" s="50">
        <f t="shared" si="1000"/>
        <v>2952.7667741935488</v>
      </c>
      <c r="V9043" s="51">
        <f t="shared" si="1002"/>
        <v>3050.9778688524639</v>
      </c>
      <c r="W9043" s="53">
        <f t="shared" si="1003"/>
        <v>5.7613771504898548E-3</v>
      </c>
      <c r="X9043" s="53" t="str">
        <f t="shared" si="1004"/>
        <v/>
      </c>
      <c r="Y9043" s="54" t="str">
        <f t="shared" si="1005"/>
        <v/>
      </c>
    </row>
    <row r="9044" spans="17:25" x14ac:dyDescent="0.25">
      <c r="Q9044" s="47">
        <f t="shared" si="1001"/>
        <v>2016</v>
      </c>
      <c r="R9044" s="48" t="str">
        <f t="shared" si="999"/>
        <v>20168</v>
      </c>
      <c r="S9044" s="49">
        <v>42606</v>
      </c>
      <c r="T9044" s="55">
        <v>2909.1</v>
      </c>
      <c r="U9044" s="50">
        <f t="shared" si="1000"/>
        <v>2952.7667741935488</v>
      </c>
      <c r="V9044" s="51">
        <f t="shared" si="1002"/>
        <v>3050.9778688524639</v>
      </c>
      <c r="W9044" s="53">
        <f t="shared" si="1003"/>
        <v>8.7416649040013006E-3</v>
      </c>
      <c r="X9044" s="53" t="str">
        <f t="shared" si="1004"/>
        <v/>
      </c>
      <c r="Y9044" s="54" t="str">
        <f t="shared" si="1005"/>
        <v/>
      </c>
    </row>
    <row r="9045" spans="17:25" x14ac:dyDescent="0.25">
      <c r="Q9045" s="47">
        <f t="shared" si="1001"/>
        <v>2016</v>
      </c>
      <c r="R9045" s="48" t="str">
        <f t="shared" si="999"/>
        <v>20168</v>
      </c>
      <c r="S9045" s="49">
        <v>42607</v>
      </c>
      <c r="T9045" s="55">
        <v>2938.28</v>
      </c>
      <c r="U9045" s="50">
        <f t="shared" si="1000"/>
        <v>2952.7667741935488</v>
      </c>
      <c r="V9045" s="51">
        <f t="shared" si="1002"/>
        <v>3050.9778688524639</v>
      </c>
      <c r="W9045" s="53">
        <f t="shared" si="1003"/>
        <v>1.0030593654394959E-2</v>
      </c>
      <c r="X9045" s="53" t="str">
        <f t="shared" si="1004"/>
        <v/>
      </c>
      <c r="Y9045" s="54" t="str">
        <f t="shared" si="1005"/>
        <v/>
      </c>
    </row>
    <row r="9046" spans="17:25" x14ac:dyDescent="0.25">
      <c r="Q9046" s="47">
        <f t="shared" si="1001"/>
        <v>2016</v>
      </c>
      <c r="R9046" s="48" t="str">
        <f t="shared" si="999"/>
        <v>20168</v>
      </c>
      <c r="S9046" s="49">
        <v>42608</v>
      </c>
      <c r="T9046" s="55">
        <v>2915.67</v>
      </c>
      <c r="U9046" s="50">
        <f t="shared" si="1000"/>
        <v>2952.7667741935488</v>
      </c>
      <c r="V9046" s="51">
        <f t="shared" si="1002"/>
        <v>3050.9778688524639</v>
      </c>
      <c r="W9046" s="53">
        <f t="shared" si="1003"/>
        <v>-7.6949780143485969E-3</v>
      </c>
      <c r="X9046" s="53" t="str">
        <f t="shared" si="1004"/>
        <v/>
      </c>
      <c r="Y9046" s="54" t="str">
        <f t="shared" si="1005"/>
        <v/>
      </c>
    </row>
    <row r="9047" spans="17:25" x14ac:dyDescent="0.25">
      <c r="Q9047" s="47">
        <f t="shared" si="1001"/>
        <v>2016</v>
      </c>
      <c r="R9047" s="48" t="str">
        <f t="shared" si="999"/>
        <v>20168</v>
      </c>
      <c r="S9047" s="49">
        <v>42609</v>
      </c>
      <c r="T9047" s="55">
        <v>2882.69</v>
      </c>
      <c r="U9047" s="50">
        <f t="shared" si="1000"/>
        <v>2952.7667741935488</v>
      </c>
      <c r="V9047" s="51">
        <f t="shared" si="1002"/>
        <v>3050.9778688524639</v>
      </c>
      <c r="W9047" s="53">
        <f t="shared" si="1003"/>
        <v>-1.1311293802110711E-2</v>
      </c>
      <c r="X9047" s="53" t="str">
        <f t="shared" si="1004"/>
        <v/>
      </c>
      <c r="Y9047" s="54" t="str">
        <f t="shared" si="1005"/>
        <v/>
      </c>
    </row>
    <row r="9048" spans="17:25" x14ac:dyDescent="0.25">
      <c r="Q9048" s="47">
        <f t="shared" si="1001"/>
        <v>2016</v>
      </c>
      <c r="R9048" s="48" t="str">
        <f t="shared" si="999"/>
        <v>20168</v>
      </c>
      <c r="S9048" s="49">
        <v>42610</v>
      </c>
      <c r="T9048" s="55">
        <v>2882.69</v>
      </c>
      <c r="U9048" s="50">
        <f t="shared" si="1000"/>
        <v>2952.7667741935488</v>
      </c>
      <c r="V9048" s="51">
        <f t="shared" si="1002"/>
        <v>3050.9778688524639</v>
      </c>
      <c r="W9048" s="53">
        <f t="shared" si="1003"/>
        <v>0</v>
      </c>
      <c r="X9048" s="53" t="str">
        <f t="shared" si="1004"/>
        <v/>
      </c>
      <c r="Y9048" s="54" t="str">
        <f t="shared" si="1005"/>
        <v/>
      </c>
    </row>
    <row r="9049" spans="17:25" x14ac:dyDescent="0.25">
      <c r="Q9049" s="47">
        <f t="shared" si="1001"/>
        <v>2016</v>
      </c>
      <c r="R9049" s="48" t="str">
        <f t="shared" si="999"/>
        <v>20168</v>
      </c>
      <c r="S9049" s="49">
        <v>42611</v>
      </c>
      <c r="T9049" s="55">
        <v>2882.69</v>
      </c>
      <c r="U9049" s="50">
        <f t="shared" si="1000"/>
        <v>2952.7667741935488</v>
      </c>
      <c r="V9049" s="51">
        <f t="shared" si="1002"/>
        <v>3050.9778688524639</v>
      </c>
      <c r="W9049" s="53">
        <f t="shared" si="1003"/>
        <v>0</v>
      </c>
      <c r="X9049" s="53" t="str">
        <f t="shared" si="1004"/>
        <v/>
      </c>
      <c r="Y9049" s="54" t="str">
        <f t="shared" si="1005"/>
        <v/>
      </c>
    </row>
    <row r="9050" spans="17:25" x14ac:dyDescent="0.25">
      <c r="Q9050" s="47">
        <f t="shared" si="1001"/>
        <v>2016</v>
      </c>
      <c r="R9050" s="48" t="str">
        <f t="shared" si="999"/>
        <v>20168</v>
      </c>
      <c r="S9050" s="49">
        <v>42612</v>
      </c>
      <c r="T9050" s="55">
        <v>2924.29</v>
      </c>
      <c r="U9050" s="50">
        <f t="shared" si="1000"/>
        <v>2952.7667741935488</v>
      </c>
      <c r="V9050" s="51">
        <f t="shared" si="1002"/>
        <v>3050.9778688524639</v>
      </c>
      <c r="W9050" s="53">
        <f t="shared" si="1003"/>
        <v>1.4430965521786909E-2</v>
      </c>
      <c r="X9050" s="53" t="str">
        <f t="shared" si="1004"/>
        <v/>
      </c>
      <c r="Y9050" s="54" t="str">
        <f t="shared" si="1005"/>
        <v/>
      </c>
    </row>
    <row r="9051" spans="17:25" x14ac:dyDescent="0.25">
      <c r="Q9051" s="47">
        <f t="shared" si="1001"/>
        <v>2016</v>
      </c>
      <c r="R9051" s="48" t="str">
        <f t="shared" si="999"/>
        <v>20168</v>
      </c>
      <c r="S9051" s="49">
        <v>42613</v>
      </c>
      <c r="T9051" s="55">
        <v>2933.82</v>
      </c>
      <c r="U9051" s="50">
        <f t="shared" si="1000"/>
        <v>2952.7667741935488</v>
      </c>
      <c r="V9051" s="51">
        <f t="shared" si="1002"/>
        <v>3050.9778688524639</v>
      </c>
      <c r="W9051" s="53">
        <f t="shared" si="1003"/>
        <v>3.2589107099501025E-3</v>
      </c>
      <c r="X9051" s="53" t="str">
        <f t="shared" si="1004"/>
        <v/>
      </c>
      <c r="Y9051" s="54" t="str">
        <f t="shared" si="1005"/>
        <v/>
      </c>
    </row>
    <row r="9052" spans="17:25" x14ac:dyDescent="0.25">
      <c r="Q9052" s="47">
        <f t="shared" si="1001"/>
        <v>2016</v>
      </c>
      <c r="R9052" s="48" t="str">
        <f t="shared" si="999"/>
        <v>20169</v>
      </c>
      <c r="S9052" s="49">
        <v>42614</v>
      </c>
      <c r="T9052" s="55">
        <v>2956.53</v>
      </c>
      <c r="U9052" s="50">
        <f t="shared" si="1000"/>
        <v>2924.2653333333337</v>
      </c>
      <c r="V9052" s="51">
        <f t="shared" si="1002"/>
        <v>3050.9778688524639</v>
      </c>
      <c r="W9052" s="53">
        <f t="shared" si="1003"/>
        <v>7.7407611918931529E-3</v>
      </c>
      <c r="X9052" s="53">
        <f t="shared" si="1004"/>
        <v>-9.6524524419979718E-3</v>
      </c>
      <c r="Y9052" s="54" t="str">
        <f t="shared" si="1005"/>
        <v/>
      </c>
    </row>
    <row r="9053" spans="17:25" x14ac:dyDescent="0.25">
      <c r="Q9053" s="47">
        <f t="shared" si="1001"/>
        <v>2016</v>
      </c>
      <c r="R9053" s="48" t="str">
        <f t="shared" si="999"/>
        <v>20169</v>
      </c>
      <c r="S9053" s="49">
        <v>42615</v>
      </c>
      <c r="T9053" s="55">
        <v>2986.36</v>
      </c>
      <c r="U9053" s="50">
        <f t="shared" si="1000"/>
        <v>2924.2653333333337</v>
      </c>
      <c r="V9053" s="51">
        <f t="shared" si="1002"/>
        <v>3050.9778688524639</v>
      </c>
      <c r="W9053" s="53">
        <f t="shared" si="1003"/>
        <v>1.0089530632193755E-2</v>
      </c>
      <c r="X9053" s="53" t="str">
        <f t="shared" si="1004"/>
        <v/>
      </c>
      <c r="Y9053" s="54" t="str">
        <f t="shared" si="1005"/>
        <v/>
      </c>
    </row>
    <row r="9054" spans="17:25" x14ac:dyDescent="0.25">
      <c r="Q9054" s="47">
        <f t="shared" si="1001"/>
        <v>2016</v>
      </c>
      <c r="R9054" s="48" t="str">
        <f t="shared" si="999"/>
        <v>20169</v>
      </c>
      <c r="S9054" s="49">
        <v>42616</v>
      </c>
      <c r="T9054" s="55">
        <v>2957.56</v>
      </c>
      <c r="U9054" s="50">
        <f t="shared" si="1000"/>
        <v>2924.2653333333337</v>
      </c>
      <c r="V9054" s="51">
        <f t="shared" si="1002"/>
        <v>3050.9778688524639</v>
      </c>
      <c r="W9054" s="53">
        <f t="shared" si="1003"/>
        <v>-9.6438473593271068E-3</v>
      </c>
      <c r="X9054" s="53" t="str">
        <f t="shared" si="1004"/>
        <v/>
      </c>
      <c r="Y9054" s="54" t="str">
        <f t="shared" si="1005"/>
        <v/>
      </c>
    </row>
    <row r="9055" spans="17:25" x14ac:dyDescent="0.25">
      <c r="Q9055" s="47">
        <f t="shared" si="1001"/>
        <v>2016</v>
      </c>
      <c r="R9055" s="48" t="str">
        <f t="shared" si="999"/>
        <v>20169</v>
      </c>
      <c r="S9055" s="49">
        <v>42617</v>
      </c>
      <c r="T9055" s="55">
        <v>2957.56</v>
      </c>
      <c r="U9055" s="50">
        <f t="shared" si="1000"/>
        <v>2924.2653333333337</v>
      </c>
      <c r="V9055" s="51">
        <f t="shared" si="1002"/>
        <v>3050.9778688524639</v>
      </c>
      <c r="W9055" s="53">
        <f t="shared" si="1003"/>
        <v>0</v>
      </c>
      <c r="X9055" s="53" t="str">
        <f t="shared" si="1004"/>
        <v/>
      </c>
      <c r="Y9055" s="54" t="str">
        <f t="shared" si="1005"/>
        <v/>
      </c>
    </row>
    <row r="9056" spans="17:25" x14ac:dyDescent="0.25">
      <c r="Q9056" s="47">
        <f t="shared" si="1001"/>
        <v>2016</v>
      </c>
      <c r="R9056" s="48" t="str">
        <f t="shared" si="999"/>
        <v>20169</v>
      </c>
      <c r="S9056" s="49">
        <v>42618</v>
      </c>
      <c r="T9056" s="55">
        <v>2957.56</v>
      </c>
      <c r="U9056" s="50">
        <f t="shared" si="1000"/>
        <v>2924.2653333333337</v>
      </c>
      <c r="V9056" s="51">
        <f t="shared" si="1002"/>
        <v>3050.9778688524639</v>
      </c>
      <c r="W9056" s="53">
        <f t="shared" si="1003"/>
        <v>0</v>
      </c>
      <c r="X9056" s="53" t="str">
        <f t="shared" si="1004"/>
        <v/>
      </c>
      <c r="Y9056" s="54" t="str">
        <f t="shared" si="1005"/>
        <v/>
      </c>
    </row>
    <row r="9057" spans="17:25" x14ac:dyDescent="0.25">
      <c r="Q9057" s="47">
        <f t="shared" si="1001"/>
        <v>2016</v>
      </c>
      <c r="R9057" s="48" t="str">
        <f t="shared" si="999"/>
        <v>20169</v>
      </c>
      <c r="S9057" s="49">
        <v>42619</v>
      </c>
      <c r="T9057" s="55">
        <v>2957.56</v>
      </c>
      <c r="U9057" s="50">
        <f t="shared" si="1000"/>
        <v>2924.2653333333337</v>
      </c>
      <c r="V9057" s="51">
        <f t="shared" si="1002"/>
        <v>3050.9778688524639</v>
      </c>
      <c r="W9057" s="53">
        <f t="shared" si="1003"/>
        <v>0</v>
      </c>
      <c r="X9057" s="53" t="str">
        <f t="shared" si="1004"/>
        <v/>
      </c>
      <c r="Y9057" s="54" t="str">
        <f t="shared" si="1005"/>
        <v/>
      </c>
    </row>
    <row r="9058" spans="17:25" x14ac:dyDescent="0.25">
      <c r="Q9058" s="47">
        <f t="shared" si="1001"/>
        <v>2016</v>
      </c>
      <c r="R9058" s="48" t="str">
        <f t="shared" si="999"/>
        <v>20169</v>
      </c>
      <c r="S9058" s="49">
        <v>42620</v>
      </c>
      <c r="T9058" s="55">
        <v>2887.64</v>
      </c>
      <c r="U9058" s="50">
        <f t="shared" si="1000"/>
        <v>2924.2653333333337</v>
      </c>
      <c r="V9058" s="51">
        <f t="shared" si="1002"/>
        <v>3050.9778688524639</v>
      </c>
      <c r="W9058" s="53">
        <f t="shared" si="1003"/>
        <v>-2.3641109563288687E-2</v>
      </c>
      <c r="X9058" s="53" t="str">
        <f t="shared" si="1004"/>
        <v/>
      </c>
      <c r="Y9058" s="54" t="str">
        <f t="shared" si="1005"/>
        <v/>
      </c>
    </row>
    <row r="9059" spans="17:25" x14ac:dyDescent="0.25">
      <c r="Q9059" s="47">
        <f t="shared" si="1001"/>
        <v>2016</v>
      </c>
      <c r="R9059" s="48" t="str">
        <f t="shared" si="999"/>
        <v>20169</v>
      </c>
      <c r="S9059" s="49">
        <v>42621</v>
      </c>
      <c r="T9059" s="55">
        <v>2840.38</v>
      </c>
      <c r="U9059" s="50">
        <f t="shared" si="1000"/>
        <v>2924.2653333333337</v>
      </c>
      <c r="V9059" s="51">
        <f t="shared" si="1002"/>
        <v>3050.9778688524639</v>
      </c>
      <c r="W9059" s="53">
        <f t="shared" si="1003"/>
        <v>-1.6366306049230395E-2</v>
      </c>
      <c r="X9059" s="53" t="str">
        <f t="shared" si="1004"/>
        <v/>
      </c>
      <c r="Y9059" s="54" t="str">
        <f t="shared" si="1005"/>
        <v/>
      </c>
    </row>
    <row r="9060" spans="17:25" x14ac:dyDescent="0.25">
      <c r="Q9060" s="47">
        <f t="shared" si="1001"/>
        <v>2016</v>
      </c>
      <c r="R9060" s="48" t="str">
        <f t="shared" si="999"/>
        <v>20169</v>
      </c>
      <c r="S9060" s="49">
        <v>42622</v>
      </c>
      <c r="T9060" s="55">
        <v>2846.13</v>
      </c>
      <c r="U9060" s="50">
        <f t="shared" si="1000"/>
        <v>2924.2653333333337</v>
      </c>
      <c r="V9060" s="51">
        <f t="shared" si="1002"/>
        <v>3050.9778688524639</v>
      </c>
      <c r="W9060" s="53">
        <f t="shared" si="1003"/>
        <v>2.0243770199761535E-3</v>
      </c>
      <c r="X9060" s="53" t="str">
        <f t="shared" si="1004"/>
        <v/>
      </c>
      <c r="Y9060" s="54" t="str">
        <f t="shared" si="1005"/>
        <v/>
      </c>
    </row>
    <row r="9061" spans="17:25" x14ac:dyDescent="0.25">
      <c r="Q9061" s="47">
        <f t="shared" si="1001"/>
        <v>2016</v>
      </c>
      <c r="R9061" s="48" t="str">
        <f t="shared" si="999"/>
        <v>20169</v>
      </c>
      <c r="S9061" s="49">
        <v>42623</v>
      </c>
      <c r="T9061" s="55">
        <v>2899.29</v>
      </c>
      <c r="U9061" s="50">
        <f t="shared" si="1000"/>
        <v>2924.2653333333337</v>
      </c>
      <c r="V9061" s="51">
        <f t="shared" si="1002"/>
        <v>3050.9778688524639</v>
      </c>
      <c r="W9061" s="53">
        <f t="shared" si="1003"/>
        <v>1.8677994329141523E-2</v>
      </c>
      <c r="X9061" s="53" t="str">
        <f t="shared" si="1004"/>
        <v/>
      </c>
      <c r="Y9061" s="54" t="str">
        <f t="shared" si="1005"/>
        <v/>
      </c>
    </row>
    <row r="9062" spans="17:25" x14ac:dyDescent="0.25">
      <c r="Q9062" s="47">
        <f t="shared" si="1001"/>
        <v>2016</v>
      </c>
      <c r="R9062" s="48" t="str">
        <f t="shared" si="999"/>
        <v>20169</v>
      </c>
      <c r="S9062" s="49">
        <v>42624</v>
      </c>
      <c r="T9062" s="55">
        <v>2899.29</v>
      </c>
      <c r="U9062" s="50">
        <f t="shared" si="1000"/>
        <v>2924.2653333333337</v>
      </c>
      <c r="V9062" s="51">
        <f t="shared" si="1002"/>
        <v>3050.9778688524639</v>
      </c>
      <c r="W9062" s="53">
        <f t="shared" si="1003"/>
        <v>0</v>
      </c>
      <c r="X9062" s="53" t="str">
        <f t="shared" si="1004"/>
        <v/>
      </c>
      <c r="Y9062" s="54" t="str">
        <f t="shared" si="1005"/>
        <v/>
      </c>
    </row>
    <row r="9063" spans="17:25" x14ac:dyDescent="0.25">
      <c r="Q9063" s="47">
        <f t="shared" si="1001"/>
        <v>2016</v>
      </c>
      <c r="R9063" s="48" t="str">
        <f t="shared" si="999"/>
        <v>20169</v>
      </c>
      <c r="S9063" s="49">
        <v>42625</v>
      </c>
      <c r="T9063" s="55">
        <v>2899.29</v>
      </c>
      <c r="U9063" s="50">
        <f t="shared" si="1000"/>
        <v>2924.2653333333337</v>
      </c>
      <c r="V9063" s="51">
        <f t="shared" si="1002"/>
        <v>3050.9778688524639</v>
      </c>
      <c r="W9063" s="53">
        <f t="shared" si="1003"/>
        <v>0</v>
      </c>
      <c r="X9063" s="53" t="str">
        <f t="shared" si="1004"/>
        <v/>
      </c>
      <c r="Y9063" s="54" t="str">
        <f t="shared" si="1005"/>
        <v/>
      </c>
    </row>
    <row r="9064" spans="17:25" x14ac:dyDescent="0.25">
      <c r="Q9064" s="47">
        <f t="shared" si="1001"/>
        <v>2016</v>
      </c>
      <c r="R9064" s="48" t="str">
        <f t="shared" si="999"/>
        <v>20169</v>
      </c>
      <c r="S9064" s="49">
        <v>42626</v>
      </c>
      <c r="T9064" s="55">
        <v>2942.29</v>
      </c>
      <c r="U9064" s="50">
        <f t="shared" si="1000"/>
        <v>2924.2653333333337</v>
      </c>
      <c r="V9064" s="51">
        <f t="shared" si="1002"/>
        <v>3050.9778688524639</v>
      </c>
      <c r="W9064" s="53">
        <f t="shared" si="1003"/>
        <v>1.4831217298028054E-2</v>
      </c>
      <c r="X9064" s="53" t="str">
        <f t="shared" si="1004"/>
        <v/>
      </c>
      <c r="Y9064" s="54" t="str">
        <f t="shared" si="1005"/>
        <v/>
      </c>
    </row>
    <row r="9065" spans="17:25" x14ac:dyDescent="0.25">
      <c r="Q9065" s="47">
        <f t="shared" si="1001"/>
        <v>2016</v>
      </c>
      <c r="R9065" s="48" t="str">
        <f t="shared" si="999"/>
        <v>20169</v>
      </c>
      <c r="S9065" s="49">
        <v>42627</v>
      </c>
      <c r="T9065" s="55">
        <v>2976.19</v>
      </c>
      <c r="U9065" s="50">
        <f t="shared" si="1000"/>
        <v>2924.2653333333337</v>
      </c>
      <c r="V9065" s="51">
        <f t="shared" si="1002"/>
        <v>3050.9778688524639</v>
      </c>
      <c r="W9065" s="53">
        <f t="shared" si="1003"/>
        <v>1.1521637907888183E-2</v>
      </c>
      <c r="X9065" s="53" t="str">
        <f t="shared" si="1004"/>
        <v/>
      </c>
      <c r="Y9065" s="54" t="str">
        <f t="shared" si="1005"/>
        <v/>
      </c>
    </row>
    <row r="9066" spans="17:25" x14ac:dyDescent="0.25">
      <c r="Q9066" s="47">
        <f t="shared" si="1001"/>
        <v>2016</v>
      </c>
      <c r="R9066" s="48" t="str">
        <f t="shared" si="999"/>
        <v>20169</v>
      </c>
      <c r="S9066" s="49">
        <v>42628</v>
      </c>
      <c r="T9066" s="55">
        <v>2972.65</v>
      </c>
      <c r="U9066" s="50">
        <f t="shared" si="1000"/>
        <v>2924.2653333333337</v>
      </c>
      <c r="V9066" s="51">
        <f t="shared" si="1002"/>
        <v>3050.9778688524639</v>
      </c>
      <c r="W9066" s="53">
        <f t="shared" si="1003"/>
        <v>-1.1894401903104201E-3</v>
      </c>
      <c r="X9066" s="53" t="str">
        <f t="shared" si="1004"/>
        <v/>
      </c>
      <c r="Y9066" s="54" t="str">
        <f t="shared" si="1005"/>
        <v/>
      </c>
    </row>
    <row r="9067" spans="17:25" x14ac:dyDescent="0.25">
      <c r="Q9067" s="47">
        <f t="shared" si="1001"/>
        <v>2016</v>
      </c>
      <c r="R9067" s="48" t="str">
        <f t="shared" si="999"/>
        <v>20169</v>
      </c>
      <c r="S9067" s="49">
        <v>42629</v>
      </c>
      <c r="T9067" s="55">
        <v>2938.5</v>
      </c>
      <c r="U9067" s="50">
        <f t="shared" si="1000"/>
        <v>2924.2653333333337</v>
      </c>
      <c r="V9067" s="51">
        <f t="shared" si="1002"/>
        <v>3050.9778688524639</v>
      </c>
      <c r="W9067" s="53">
        <f t="shared" si="1003"/>
        <v>-1.1488066203555802E-2</v>
      </c>
      <c r="X9067" s="53" t="str">
        <f t="shared" si="1004"/>
        <v/>
      </c>
      <c r="Y9067" s="54" t="str">
        <f t="shared" si="1005"/>
        <v/>
      </c>
    </row>
    <row r="9068" spans="17:25" x14ac:dyDescent="0.25">
      <c r="Q9068" s="47">
        <f t="shared" si="1001"/>
        <v>2016</v>
      </c>
      <c r="R9068" s="48" t="str">
        <f t="shared" si="999"/>
        <v>20169</v>
      </c>
      <c r="S9068" s="49">
        <v>42630</v>
      </c>
      <c r="T9068" s="55">
        <v>2956.58</v>
      </c>
      <c r="U9068" s="50">
        <f t="shared" si="1000"/>
        <v>2924.2653333333337</v>
      </c>
      <c r="V9068" s="51">
        <f t="shared" si="1002"/>
        <v>3050.9778688524639</v>
      </c>
      <c r="W9068" s="53">
        <f t="shared" si="1003"/>
        <v>6.1527990471328398E-3</v>
      </c>
      <c r="X9068" s="53" t="str">
        <f t="shared" si="1004"/>
        <v/>
      </c>
      <c r="Y9068" s="54" t="str">
        <f t="shared" si="1005"/>
        <v/>
      </c>
    </row>
    <row r="9069" spans="17:25" x14ac:dyDescent="0.25">
      <c r="Q9069" s="47">
        <f t="shared" si="1001"/>
        <v>2016</v>
      </c>
      <c r="R9069" s="48" t="str">
        <f t="shared" si="999"/>
        <v>20169</v>
      </c>
      <c r="S9069" s="49">
        <v>42631</v>
      </c>
      <c r="T9069" s="55">
        <v>2956.58</v>
      </c>
      <c r="U9069" s="50">
        <f t="shared" si="1000"/>
        <v>2924.2653333333337</v>
      </c>
      <c r="V9069" s="51">
        <f t="shared" si="1002"/>
        <v>3050.9778688524639</v>
      </c>
      <c r="W9069" s="53">
        <f t="shared" si="1003"/>
        <v>0</v>
      </c>
      <c r="X9069" s="53" t="str">
        <f t="shared" si="1004"/>
        <v/>
      </c>
      <c r="Y9069" s="54" t="str">
        <f t="shared" si="1005"/>
        <v/>
      </c>
    </row>
    <row r="9070" spans="17:25" x14ac:dyDescent="0.25">
      <c r="Q9070" s="47">
        <f t="shared" si="1001"/>
        <v>2016</v>
      </c>
      <c r="R9070" s="48" t="str">
        <f t="shared" si="999"/>
        <v>20169</v>
      </c>
      <c r="S9070" s="49">
        <v>42632</v>
      </c>
      <c r="T9070" s="55">
        <v>2956.58</v>
      </c>
      <c r="U9070" s="50">
        <f t="shared" si="1000"/>
        <v>2924.2653333333337</v>
      </c>
      <c r="V9070" s="51">
        <f t="shared" si="1002"/>
        <v>3050.9778688524639</v>
      </c>
      <c r="W9070" s="53">
        <f t="shared" si="1003"/>
        <v>0</v>
      </c>
      <c r="X9070" s="53" t="str">
        <f t="shared" si="1004"/>
        <v/>
      </c>
      <c r="Y9070" s="54" t="str">
        <f t="shared" si="1005"/>
        <v/>
      </c>
    </row>
    <row r="9071" spans="17:25" x14ac:dyDescent="0.25">
      <c r="Q9071" s="47">
        <f t="shared" si="1001"/>
        <v>2016</v>
      </c>
      <c r="R9071" s="48" t="str">
        <f t="shared" si="999"/>
        <v>20169</v>
      </c>
      <c r="S9071" s="49">
        <v>42633</v>
      </c>
      <c r="T9071" s="55">
        <v>2928.18</v>
      </c>
      <c r="U9071" s="50">
        <f t="shared" si="1000"/>
        <v>2924.2653333333337</v>
      </c>
      <c r="V9071" s="51">
        <f t="shared" si="1002"/>
        <v>3050.9778688524639</v>
      </c>
      <c r="W9071" s="53">
        <f t="shared" si="1003"/>
        <v>-9.6056930642837157E-3</v>
      </c>
      <c r="X9071" s="53" t="str">
        <f t="shared" si="1004"/>
        <v/>
      </c>
      <c r="Y9071" s="54" t="str">
        <f t="shared" si="1005"/>
        <v/>
      </c>
    </row>
    <row r="9072" spans="17:25" x14ac:dyDescent="0.25">
      <c r="Q9072" s="47">
        <f t="shared" si="1001"/>
        <v>2016</v>
      </c>
      <c r="R9072" s="48" t="str">
        <f t="shared" si="999"/>
        <v>20169</v>
      </c>
      <c r="S9072" s="49">
        <v>42634</v>
      </c>
      <c r="T9072" s="55">
        <v>2911.11</v>
      </c>
      <c r="U9072" s="50">
        <f t="shared" si="1000"/>
        <v>2924.2653333333337</v>
      </c>
      <c r="V9072" s="51">
        <f t="shared" si="1002"/>
        <v>3050.9778688524639</v>
      </c>
      <c r="W9072" s="53">
        <f t="shared" si="1003"/>
        <v>-5.8295596582176312E-3</v>
      </c>
      <c r="X9072" s="53" t="str">
        <f t="shared" si="1004"/>
        <v/>
      </c>
      <c r="Y9072" s="54" t="str">
        <f t="shared" si="1005"/>
        <v/>
      </c>
    </row>
    <row r="9073" spans="17:25" x14ac:dyDescent="0.25">
      <c r="Q9073" s="47">
        <f t="shared" si="1001"/>
        <v>2016</v>
      </c>
      <c r="R9073" s="48" t="str">
        <f t="shared" si="999"/>
        <v>20169</v>
      </c>
      <c r="S9073" s="49">
        <v>42635</v>
      </c>
      <c r="T9073" s="55">
        <v>2894.15</v>
      </c>
      <c r="U9073" s="50">
        <f t="shared" si="1000"/>
        <v>2924.2653333333337</v>
      </c>
      <c r="V9073" s="51">
        <f t="shared" si="1002"/>
        <v>3050.9778688524639</v>
      </c>
      <c r="W9073" s="53">
        <f t="shared" si="1003"/>
        <v>-5.8259564221208038E-3</v>
      </c>
      <c r="X9073" s="53" t="str">
        <f t="shared" si="1004"/>
        <v/>
      </c>
      <c r="Y9073" s="54" t="str">
        <f t="shared" si="1005"/>
        <v/>
      </c>
    </row>
    <row r="9074" spans="17:25" x14ac:dyDescent="0.25">
      <c r="Q9074" s="47">
        <f t="shared" si="1001"/>
        <v>2016</v>
      </c>
      <c r="R9074" s="48" t="str">
        <f t="shared" si="999"/>
        <v>20169</v>
      </c>
      <c r="S9074" s="49">
        <v>42636</v>
      </c>
      <c r="T9074" s="55">
        <v>2862.52</v>
      </c>
      <c r="U9074" s="50">
        <f t="shared" si="1000"/>
        <v>2924.2653333333337</v>
      </c>
      <c r="V9074" s="51">
        <f t="shared" si="1002"/>
        <v>3050.9778688524639</v>
      </c>
      <c r="W9074" s="53">
        <f t="shared" si="1003"/>
        <v>-1.0928942867508673E-2</v>
      </c>
      <c r="X9074" s="53" t="str">
        <f t="shared" si="1004"/>
        <v/>
      </c>
      <c r="Y9074" s="54" t="str">
        <f t="shared" si="1005"/>
        <v/>
      </c>
    </row>
    <row r="9075" spans="17:25" x14ac:dyDescent="0.25">
      <c r="Q9075" s="47">
        <f t="shared" si="1001"/>
        <v>2016</v>
      </c>
      <c r="R9075" s="48" t="str">
        <f t="shared" si="999"/>
        <v>20169</v>
      </c>
      <c r="S9075" s="49">
        <v>42637</v>
      </c>
      <c r="T9075" s="55">
        <v>2917.95</v>
      </c>
      <c r="U9075" s="50">
        <f t="shared" si="1000"/>
        <v>2924.2653333333337</v>
      </c>
      <c r="V9075" s="51">
        <f t="shared" si="1002"/>
        <v>3050.9778688524639</v>
      </c>
      <c r="W9075" s="53">
        <f t="shared" si="1003"/>
        <v>1.9364056845017519E-2</v>
      </c>
      <c r="X9075" s="53" t="str">
        <f t="shared" si="1004"/>
        <v/>
      </c>
      <c r="Y9075" s="54" t="str">
        <f t="shared" si="1005"/>
        <v/>
      </c>
    </row>
    <row r="9076" spans="17:25" x14ac:dyDescent="0.25">
      <c r="Q9076" s="47">
        <f t="shared" si="1001"/>
        <v>2016</v>
      </c>
      <c r="R9076" s="48" t="str">
        <f t="shared" si="999"/>
        <v>20169</v>
      </c>
      <c r="S9076" s="49">
        <v>42638</v>
      </c>
      <c r="T9076" s="55">
        <v>2917.95</v>
      </c>
      <c r="U9076" s="50">
        <f t="shared" si="1000"/>
        <v>2924.2653333333337</v>
      </c>
      <c r="V9076" s="51">
        <f t="shared" si="1002"/>
        <v>3050.9778688524639</v>
      </c>
      <c r="W9076" s="53">
        <f t="shared" si="1003"/>
        <v>0</v>
      </c>
      <c r="X9076" s="53" t="str">
        <f t="shared" si="1004"/>
        <v/>
      </c>
      <c r="Y9076" s="54" t="str">
        <f t="shared" si="1005"/>
        <v/>
      </c>
    </row>
    <row r="9077" spans="17:25" x14ac:dyDescent="0.25">
      <c r="Q9077" s="47">
        <f t="shared" si="1001"/>
        <v>2016</v>
      </c>
      <c r="R9077" s="48" t="str">
        <f t="shared" si="999"/>
        <v>20169</v>
      </c>
      <c r="S9077" s="49">
        <v>42639</v>
      </c>
      <c r="T9077" s="55">
        <v>2917.95</v>
      </c>
      <c r="U9077" s="50">
        <f t="shared" si="1000"/>
        <v>2924.2653333333337</v>
      </c>
      <c r="V9077" s="51">
        <f t="shared" si="1002"/>
        <v>3050.9778688524639</v>
      </c>
      <c r="W9077" s="53">
        <f t="shared" si="1003"/>
        <v>0</v>
      </c>
      <c r="X9077" s="53" t="str">
        <f t="shared" si="1004"/>
        <v/>
      </c>
      <c r="Y9077" s="54" t="str">
        <f t="shared" si="1005"/>
        <v/>
      </c>
    </row>
    <row r="9078" spans="17:25" x14ac:dyDescent="0.25">
      <c r="Q9078" s="47">
        <f t="shared" si="1001"/>
        <v>2016</v>
      </c>
      <c r="R9078" s="48" t="str">
        <f t="shared" si="999"/>
        <v>20169</v>
      </c>
      <c r="S9078" s="49">
        <v>42640</v>
      </c>
      <c r="T9078" s="55">
        <v>2917.58</v>
      </c>
      <c r="U9078" s="50">
        <f t="shared" si="1000"/>
        <v>2924.2653333333337</v>
      </c>
      <c r="V9078" s="51">
        <f t="shared" si="1002"/>
        <v>3050.9778688524639</v>
      </c>
      <c r="W9078" s="53">
        <f t="shared" si="1003"/>
        <v>-1.2680135026299499E-4</v>
      </c>
      <c r="X9078" s="53" t="str">
        <f t="shared" si="1004"/>
        <v/>
      </c>
      <c r="Y9078" s="54" t="str">
        <f t="shared" si="1005"/>
        <v/>
      </c>
    </row>
    <row r="9079" spans="17:25" x14ac:dyDescent="0.25">
      <c r="Q9079" s="47">
        <f t="shared" si="1001"/>
        <v>2016</v>
      </c>
      <c r="R9079" s="48" t="str">
        <f t="shared" si="999"/>
        <v>20169</v>
      </c>
      <c r="S9079" s="49">
        <v>42641</v>
      </c>
      <c r="T9079" s="55">
        <v>2921.99</v>
      </c>
      <c r="U9079" s="50">
        <f t="shared" si="1000"/>
        <v>2924.2653333333337</v>
      </c>
      <c r="V9079" s="51">
        <f t="shared" si="1002"/>
        <v>3050.9778688524639</v>
      </c>
      <c r="W9079" s="53">
        <f t="shared" si="1003"/>
        <v>1.5115266762180113E-3</v>
      </c>
      <c r="X9079" s="53" t="str">
        <f t="shared" si="1004"/>
        <v/>
      </c>
      <c r="Y9079" s="54" t="str">
        <f t="shared" si="1005"/>
        <v/>
      </c>
    </row>
    <row r="9080" spans="17:25" x14ac:dyDescent="0.25">
      <c r="Q9080" s="47">
        <f t="shared" si="1001"/>
        <v>2016</v>
      </c>
      <c r="R9080" s="48" t="str">
        <f t="shared" si="999"/>
        <v>20169</v>
      </c>
      <c r="S9080" s="49">
        <v>42642</v>
      </c>
      <c r="T9080" s="55">
        <v>2914.11</v>
      </c>
      <c r="U9080" s="50">
        <f t="shared" si="1000"/>
        <v>2924.2653333333337</v>
      </c>
      <c r="V9080" s="51">
        <f t="shared" si="1002"/>
        <v>3050.9778688524639</v>
      </c>
      <c r="W9080" s="53">
        <f t="shared" si="1003"/>
        <v>-2.6967922545935163E-3</v>
      </c>
      <c r="X9080" s="53" t="str">
        <f t="shared" si="1004"/>
        <v/>
      </c>
      <c r="Y9080" s="54" t="str">
        <f t="shared" si="1005"/>
        <v/>
      </c>
    </row>
    <row r="9081" spans="17:25" x14ac:dyDescent="0.25">
      <c r="Q9081" s="47">
        <f t="shared" si="1001"/>
        <v>2016</v>
      </c>
      <c r="R9081" s="48" t="str">
        <f t="shared" si="999"/>
        <v>20169</v>
      </c>
      <c r="S9081" s="49">
        <v>42643</v>
      </c>
      <c r="T9081" s="55">
        <v>2879.95</v>
      </c>
      <c r="U9081" s="50">
        <f t="shared" si="1000"/>
        <v>2924.2653333333337</v>
      </c>
      <c r="V9081" s="51">
        <f t="shared" si="1002"/>
        <v>3050.9778688524639</v>
      </c>
      <c r="W9081" s="53">
        <f t="shared" si="1003"/>
        <v>-1.1722275411703897E-2</v>
      </c>
      <c r="X9081" s="53" t="str">
        <f t="shared" si="1004"/>
        <v/>
      </c>
      <c r="Y9081" s="54" t="str">
        <f t="shared" si="1005"/>
        <v/>
      </c>
    </row>
    <row r="9082" spans="17:25" x14ac:dyDescent="0.25">
      <c r="Q9082" s="47">
        <f t="shared" si="1001"/>
        <v>2016</v>
      </c>
      <c r="R9082" s="48" t="str">
        <f t="shared" si="999"/>
        <v>201610</v>
      </c>
      <c r="S9082" s="49">
        <v>42644</v>
      </c>
      <c r="T9082" s="55">
        <v>2880.08</v>
      </c>
      <c r="U9082" s="50">
        <f t="shared" si="1000"/>
        <v>2929.3887096774188</v>
      </c>
      <c r="V9082" s="51">
        <f t="shared" si="1002"/>
        <v>3050.9778688524639</v>
      </c>
      <c r="W9082" s="53">
        <f t="shared" si="1003"/>
        <v>4.5139672563809796E-5</v>
      </c>
      <c r="X9082" s="53">
        <f t="shared" si="1004"/>
        <v>1.7520217080455591E-3</v>
      </c>
      <c r="Y9082" s="54" t="str">
        <f t="shared" si="1005"/>
        <v/>
      </c>
    </row>
    <row r="9083" spans="17:25" x14ac:dyDescent="0.25">
      <c r="Q9083" s="47">
        <f t="shared" si="1001"/>
        <v>2016</v>
      </c>
      <c r="R9083" s="48" t="str">
        <f t="shared" si="999"/>
        <v>201610</v>
      </c>
      <c r="S9083" s="49">
        <v>42645</v>
      </c>
      <c r="T9083" s="55">
        <v>2880.08</v>
      </c>
      <c r="U9083" s="50">
        <f t="shared" si="1000"/>
        <v>2929.3887096774188</v>
      </c>
      <c r="V9083" s="51">
        <f t="shared" si="1002"/>
        <v>3050.9778688524639</v>
      </c>
      <c r="W9083" s="53">
        <f t="shared" si="1003"/>
        <v>0</v>
      </c>
      <c r="X9083" s="53" t="str">
        <f t="shared" si="1004"/>
        <v/>
      </c>
      <c r="Y9083" s="54" t="str">
        <f t="shared" si="1005"/>
        <v/>
      </c>
    </row>
    <row r="9084" spans="17:25" x14ac:dyDescent="0.25">
      <c r="Q9084" s="47">
        <f t="shared" si="1001"/>
        <v>2016</v>
      </c>
      <c r="R9084" s="48" t="str">
        <f t="shared" si="999"/>
        <v>201610</v>
      </c>
      <c r="S9084" s="49">
        <v>42646</v>
      </c>
      <c r="T9084" s="55">
        <v>2880.08</v>
      </c>
      <c r="U9084" s="50">
        <f t="shared" si="1000"/>
        <v>2929.3887096774188</v>
      </c>
      <c r="V9084" s="51">
        <f t="shared" si="1002"/>
        <v>3050.9778688524639</v>
      </c>
      <c r="W9084" s="53">
        <f t="shared" si="1003"/>
        <v>0</v>
      </c>
      <c r="X9084" s="53" t="str">
        <f t="shared" si="1004"/>
        <v/>
      </c>
      <c r="Y9084" s="54" t="str">
        <f t="shared" si="1005"/>
        <v/>
      </c>
    </row>
    <row r="9085" spans="17:25" x14ac:dyDescent="0.25">
      <c r="Q9085" s="47">
        <f t="shared" si="1001"/>
        <v>2016</v>
      </c>
      <c r="R9085" s="48" t="str">
        <f t="shared" si="999"/>
        <v>201610</v>
      </c>
      <c r="S9085" s="49">
        <v>42647</v>
      </c>
      <c r="T9085" s="55">
        <v>2937.23</v>
      </c>
      <c r="U9085" s="50">
        <f t="shared" si="1000"/>
        <v>2929.3887096774188</v>
      </c>
      <c r="V9085" s="51">
        <f t="shared" si="1002"/>
        <v>3050.9778688524639</v>
      </c>
      <c r="W9085" s="53">
        <f t="shared" si="1003"/>
        <v>1.9843198800033379E-2</v>
      </c>
      <c r="X9085" s="53" t="str">
        <f t="shared" si="1004"/>
        <v/>
      </c>
      <c r="Y9085" s="54" t="str">
        <f t="shared" si="1005"/>
        <v/>
      </c>
    </row>
    <row r="9086" spans="17:25" x14ac:dyDescent="0.25">
      <c r="Q9086" s="47">
        <f t="shared" si="1001"/>
        <v>2016</v>
      </c>
      <c r="R9086" s="48" t="str">
        <f t="shared" si="999"/>
        <v>201610</v>
      </c>
      <c r="S9086" s="49">
        <v>42648</v>
      </c>
      <c r="T9086" s="55">
        <v>2963.06</v>
      </c>
      <c r="U9086" s="50">
        <f t="shared" si="1000"/>
        <v>2929.3887096774188</v>
      </c>
      <c r="V9086" s="51">
        <f t="shared" si="1002"/>
        <v>3050.9778688524639</v>
      </c>
      <c r="W9086" s="53">
        <f t="shared" si="1003"/>
        <v>8.7939997889168176E-3</v>
      </c>
      <c r="X9086" s="53" t="str">
        <f t="shared" si="1004"/>
        <v/>
      </c>
      <c r="Y9086" s="54" t="str">
        <f t="shared" si="1005"/>
        <v/>
      </c>
    </row>
    <row r="9087" spans="17:25" x14ac:dyDescent="0.25">
      <c r="Q9087" s="47">
        <f t="shared" si="1001"/>
        <v>2016</v>
      </c>
      <c r="R9087" s="48" t="str">
        <f t="shared" si="999"/>
        <v>201610</v>
      </c>
      <c r="S9087" s="49">
        <v>42649</v>
      </c>
      <c r="T9087" s="55">
        <v>2964.93</v>
      </c>
      <c r="U9087" s="50">
        <f t="shared" si="1000"/>
        <v>2929.3887096774188</v>
      </c>
      <c r="V9087" s="51">
        <f t="shared" si="1002"/>
        <v>3050.9778688524639</v>
      </c>
      <c r="W9087" s="53">
        <f t="shared" si="1003"/>
        <v>6.3110433133317656E-4</v>
      </c>
      <c r="X9087" s="53" t="str">
        <f t="shared" si="1004"/>
        <v/>
      </c>
      <c r="Y9087" s="54" t="str">
        <f t="shared" si="1005"/>
        <v/>
      </c>
    </row>
    <row r="9088" spans="17:25" x14ac:dyDescent="0.25">
      <c r="Q9088" s="47">
        <f t="shared" si="1001"/>
        <v>2016</v>
      </c>
      <c r="R9088" s="48" t="str">
        <f t="shared" si="999"/>
        <v>201610</v>
      </c>
      <c r="S9088" s="49">
        <v>42650</v>
      </c>
      <c r="T9088" s="55">
        <v>2924.8</v>
      </c>
      <c r="U9088" s="50">
        <f t="shared" si="1000"/>
        <v>2929.3887096774188</v>
      </c>
      <c r="V9088" s="51">
        <f t="shared" si="1002"/>
        <v>3050.9778688524639</v>
      </c>
      <c r="W9088" s="53">
        <f t="shared" si="1003"/>
        <v>-1.3534889525216309E-2</v>
      </c>
      <c r="X9088" s="53" t="str">
        <f t="shared" si="1004"/>
        <v/>
      </c>
      <c r="Y9088" s="54" t="str">
        <f t="shared" si="1005"/>
        <v/>
      </c>
    </row>
    <row r="9089" spans="17:25" x14ac:dyDescent="0.25">
      <c r="Q9089" s="47">
        <f t="shared" si="1001"/>
        <v>2016</v>
      </c>
      <c r="R9089" s="48" t="str">
        <f t="shared" si="999"/>
        <v>201610</v>
      </c>
      <c r="S9089" s="49">
        <v>42651</v>
      </c>
      <c r="T9089" s="55">
        <v>2913.96</v>
      </c>
      <c r="U9089" s="50">
        <f t="shared" si="1000"/>
        <v>2929.3887096774188</v>
      </c>
      <c r="V9089" s="51">
        <f t="shared" si="1002"/>
        <v>3050.9778688524639</v>
      </c>
      <c r="W9089" s="53">
        <f t="shared" si="1003"/>
        <v>-3.706236323851253E-3</v>
      </c>
      <c r="X9089" s="53" t="str">
        <f t="shared" si="1004"/>
        <v/>
      </c>
      <c r="Y9089" s="54" t="str">
        <f t="shared" si="1005"/>
        <v/>
      </c>
    </row>
    <row r="9090" spans="17:25" x14ac:dyDescent="0.25">
      <c r="Q9090" s="47">
        <f t="shared" si="1001"/>
        <v>2016</v>
      </c>
      <c r="R9090" s="48" t="str">
        <f t="shared" si="999"/>
        <v>201610</v>
      </c>
      <c r="S9090" s="49">
        <v>42652</v>
      </c>
      <c r="T9090" s="55">
        <v>2913.96</v>
      </c>
      <c r="U9090" s="50">
        <f t="shared" si="1000"/>
        <v>2929.3887096774188</v>
      </c>
      <c r="V9090" s="51">
        <f t="shared" si="1002"/>
        <v>3050.9778688524639</v>
      </c>
      <c r="W9090" s="53">
        <f t="shared" si="1003"/>
        <v>0</v>
      </c>
      <c r="X9090" s="53" t="str">
        <f t="shared" si="1004"/>
        <v/>
      </c>
      <c r="Y9090" s="54" t="str">
        <f t="shared" si="1005"/>
        <v/>
      </c>
    </row>
    <row r="9091" spans="17:25" x14ac:dyDescent="0.25">
      <c r="Q9091" s="47">
        <f t="shared" si="1001"/>
        <v>2016</v>
      </c>
      <c r="R9091" s="48" t="str">
        <f t="shared" si="999"/>
        <v>201610</v>
      </c>
      <c r="S9091" s="49">
        <v>42653</v>
      </c>
      <c r="T9091" s="55">
        <v>2913.96</v>
      </c>
      <c r="U9091" s="50">
        <f t="shared" si="1000"/>
        <v>2929.3887096774188</v>
      </c>
      <c r="V9091" s="51">
        <f t="shared" si="1002"/>
        <v>3050.9778688524639</v>
      </c>
      <c r="W9091" s="53">
        <f t="shared" si="1003"/>
        <v>0</v>
      </c>
      <c r="X9091" s="53" t="str">
        <f t="shared" si="1004"/>
        <v/>
      </c>
      <c r="Y9091" s="54" t="str">
        <f t="shared" si="1005"/>
        <v/>
      </c>
    </row>
    <row r="9092" spans="17:25" x14ac:dyDescent="0.25">
      <c r="Q9092" s="47">
        <f t="shared" si="1001"/>
        <v>2016</v>
      </c>
      <c r="R9092" s="48" t="str">
        <f t="shared" si="999"/>
        <v>201610</v>
      </c>
      <c r="S9092" s="49">
        <v>42654</v>
      </c>
      <c r="T9092" s="55">
        <v>2913.96</v>
      </c>
      <c r="U9092" s="50">
        <f t="shared" si="1000"/>
        <v>2929.3887096774188</v>
      </c>
      <c r="V9092" s="51">
        <f t="shared" si="1002"/>
        <v>3050.9778688524639</v>
      </c>
      <c r="W9092" s="53">
        <f t="shared" si="1003"/>
        <v>0</v>
      </c>
      <c r="X9092" s="53" t="str">
        <f t="shared" si="1004"/>
        <v/>
      </c>
      <c r="Y9092" s="54" t="str">
        <f t="shared" si="1005"/>
        <v/>
      </c>
    </row>
    <row r="9093" spans="17:25" x14ac:dyDescent="0.25">
      <c r="Q9093" s="47">
        <f t="shared" si="1001"/>
        <v>2016</v>
      </c>
      <c r="R9093" s="48" t="str">
        <f t="shared" si="999"/>
        <v>201610</v>
      </c>
      <c r="S9093" s="49">
        <v>42655</v>
      </c>
      <c r="T9093" s="55">
        <v>2919.51</v>
      </c>
      <c r="U9093" s="50">
        <f t="shared" si="1000"/>
        <v>2929.3887096774188</v>
      </c>
      <c r="V9093" s="51">
        <f t="shared" si="1002"/>
        <v>3050.9778688524639</v>
      </c>
      <c r="W9093" s="53">
        <f t="shared" si="1003"/>
        <v>1.9046246345180151E-3</v>
      </c>
      <c r="X9093" s="53" t="str">
        <f t="shared" si="1004"/>
        <v/>
      </c>
      <c r="Y9093" s="54" t="str">
        <f t="shared" si="1005"/>
        <v/>
      </c>
    </row>
    <row r="9094" spans="17:25" x14ac:dyDescent="0.25">
      <c r="Q9094" s="47">
        <f t="shared" si="1001"/>
        <v>2016</v>
      </c>
      <c r="R9094" s="48" t="str">
        <f t="shared" si="999"/>
        <v>201610</v>
      </c>
      <c r="S9094" s="49">
        <v>42656</v>
      </c>
      <c r="T9094" s="55">
        <v>2919.18</v>
      </c>
      <c r="U9094" s="50">
        <f t="shared" si="1000"/>
        <v>2929.3887096774188</v>
      </c>
      <c r="V9094" s="51">
        <f t="shared" si="1002"/>
        <v>3050.9778688524639</v>
      </c>
      <c r="W9094" s="53">
        <f t="shared" si="1003"/>
        <v>-1.1303266644069332E-4</v>
      </c>
      <c r="X9094" s="53" t="str">
        <f t="shared" si="1004"/>
        <v/>
      </c>
      <c r="Y9094" s="54" t="str">
        <f t="shared" si="1005"/>
        <v/>
      </c>
    </row>
    <row r="9095" spans="17:25" x14ac:dyDescent="0.25">
      <c r="Q9095" s="47">
        <f t="shared" si="1001"/>
        <v>2016</v>
      </c>
      <c r="R9095" s="48" t="str">
        <f t="shared" ref="R9095:R9158" si="1006">+YEAR(S9095)&amp;MONTH(S9095)</f>
        <v>201610</v>
      </c>
      <c r="S9095" s="49">
        <v>42657</v>
      </c>
      <c r="T9095" s="55">
        <v>2930.78</v>
      </c>
      <c r="U9095" s="50">
        <f t="shared" ref="U9095:U9158" si="1007">+AVERAGEIF($R$3:$R$12000,R9095,$T$3:$T$12000)</f>
        <v>2929.3887096774188</v>
      </c>
      <c r="V9095" s="51">
        <f t="shared" si="1002"/>
        <v>3050.9778688524639</v>
      </c>
      <c r="W9095" s="53">
        <f t="shared" si="1003"/>
        <v>3.9737186470174546E-3</v>
      </c>
      <c r="X9095" s="53" t="str">
        <f t="shared" si="1004"/>
        <v/>
      </c>
      <c r="Y9095" s="54" t="str">
        <f t="shared" si="1005"/>
        <v/>
      </c>
    </row>
    <row r="9096" spans="17:25" x14ac:dyDescent="0.25">
      <c r="Q9096" s="47">
        <f t="shared" ref="Q9096:Q9159" si="1008">+YEAR(S9096)</f>
        <v>2016</v>
      </c>
      <c r="R9096" s="48" t="str">
        <f t="shared" si="1006"/>
        <v>201610</v>
      </c>
      <c r="S9096" s="49">
        <v>42658</v>
      </c>
      <c r="T9096" s="55">
        <v>2915.67</v>
      </c>
      <c r="U9096" s="50">
        <f t="shared" si="1007"/>
        <v>2929.3887096774188</v>
      </c>
      <c r="V9096" s="51">
        <f t="shared" ref="V9096:V9159" si="1009">+AVERAGEIF($Q$3:$Q$12000,Q9096,$T$3:$T$12000)</f>
        <v>3050.9778688524639</v>
      </c>
      <c r="W9096" s="53">
        <f t="shared" si="1003"/>
        <v>-5.1556241000689784E-3</v>
      </c>
      <c r="X9096" s="53" t="str">
        <f t="shared" si="1004"/>
        <v/>
      </c>
      <c r="Y9096" s="54" t="str">
        <f t="shared" si="1005"/>
        <v/>
      </c>
    </row>
    <row r="9097" spans="17:25" x14ac:dyDescent="0.25">
      <c r="Q9097" s="47">
        <f t="shared" si="1008"/>
        <v>2016</v>
      </c>
      <c r="R9097" s="48" t="str">
        <f t="shared" si="1006"/>
        <v>201610</v>
      </c>
      <c r="S9097" s="49">
        <v>42659</v>
      </c>
      <c r="T9097" s="55">
        <v>2915.67</v>
      </c>
      <c r="U9097" s="50">
        <f t="shared" si="1007"/>
        <v>2929.3887096774188</v>
      </c>
      <c r="V9097" s="51">
        <f t="shared" si="1009"/>
        <v>3050.9778688524639</v>
      </c>
      <c r="W9097" s="53">
        <f t="shared" ref="W9097:W9160" si="1010">+T9097/T9096-1</f>
        <v>0</v>
      </c>
      <c r="X9097" s="53" t="str">
        <f t="shared" ref="X9097:X9160" si="1011">IF(U9097/U9096-1=0,"",U9097/U9096-1)</f>
        <v/>
      </c>
      <c r="Y9097" s="54" t="str">
        <f t="shared" ref="Y9097:Y9160" si="1012">+IF(V9097=V9096,"",V9097/V9096-1)</f>
        <v/>
      </c>
    </row>
    <row r="9098" spans="17:25" x14ac:dyDescent="0.25">
      <c r="Q9098" s="47">
        <f t="shared" si="1008"/>
        <v>2016</v>
      </c>
      <c r="R9098" s="48" t="str">
        <f t="shared" si="1006"/>
        <v>201610</v>
      </c>
      <c r="S9098" s="49">
        <v>42660</v>
      </c>
      <c r="T9098" s="55">
        <v>2915.67</v>
      </c>
      <c r="U9098" s="50">
        <f t="shared" si="1007"/>
        <v>2929.3887096774188</v>
      </c>
      <c r="V9098" s="51">
        <f t="shared" si="1009"/>
        <v>3050.9778688524639</v>
      </c>
      <c r="W9098" s="53">
        <f t="shared" si="1010"/>
        <v>0</v>
      </c>
      <c r="X9098" s="53" t="str">
        <f t="shared" si="1011"/>
        <v/>
      </c>
      <c r="Y9098" s="54" t="str">
        <f t="shared" si="1012"/>
        <v/>
      </c>
    </row>
    <row r="9099" spans="17:25" x14ac:dyDescent="0.25">
      <c r="Q9099" s="47">
        <f t="shared" si="1008"/>
        <v>2016</v>
      </c>
      <c r="R9099" s="48" t="str">
        <f t="shared" si="1006"/>
        <v>201610</v>
      </c>
      <c r="S9099" s="49">
        <v>42661</v>
      </c>
      <c r="T9099" s="55">
        <v>2915.67</v>
      </c>
      <c r="U9099" s="50">
        <f t="shared" si="1007"/>
        <v>2929.3887096774188</v>
      </c>
      <c r="V9099" s="51">
        <f t="shared" si="1009"/>
        <v>3050.9778688524639</v>
      </c>
      <c r="W9099" s="53">
        <f t="shared" si="1010"/>
        <v>0</v>
      </c>
      <c r="X9099" s="53" t="str">
        <f t="shared" si="1011"/>
        <v/>
      </c>
      <c r="Y9099" s="54" t="str">
        <f t="shared" si="1012"/>
        <v/>
      </c>
    </row>
    <row r="9100" spans="17:25" x14ac:dyDescent="0.25">
      <c r="Q9100" s="47">
        <f t="shared" si="1008"/>
        <v>2016</v>
      </c>
      <c r="R9100" s="48" t="str">
        <f t="shared" si="1006"/>
        <v>201610</v>
      </c>
      <c r="S9100" s="49">
        <v>42662</v>
      </c>
      <c r="T9100" s="55">
        <v>2905.93</v>
      </c>
      <c r="U9100" s="50">
        <f t="shared" si="1007"/>
        <v>2929.3887096774188</v>
      </c>
      <c r="V9100" s="51">
        <f t="shared" si="1009"/>
        <v>3050.9778688524639</v>
      </c>
      <c r="W9100" s="53">
        <f t="shared" si="1010"/>
        <v>-3.3405700919515446E-3</v>
      </c>
      <c r="X9100" s="53" t="str">
        <f t="shared" si="1011"/>
        <v/>
      </c>
      <c r="Y9100" s="54" t="str">
        <f t="shared" si="1012"/>
        <v/>
      </c>
    </row>
    <row r="9101" spans="17:25" x14ac:dyDescent="0.25">
      <c r="Q9101" s="47">
        <f t="shared" si="1008"/>
        <v>2016</v>
      </c>
      <c r="R9101" s="48" t="str">
        <f t="shared" si="1006"/>
        <v>201610</v>
      </c>
      <c r="S9101" s="49">
        <v>42663</v>
      </c>
      <c r="T9101" s="55">
        <v>2914.15</v>
      </c>
      <c r="U9101" s="50">
        <f t="shared" si="1007"/>
        <v>2929.3887096774188</v>
      </c>
      <c r="V9101" s="51">
        <f t="shared" si="1009"/>
        <v>3050.9778688524639</v>
      </c>
      <c r="W9101" s="53">
        <f t="shared" si="1010"/>
        <v>2.8286985577767876E-3</v>
      </c>
      <c r="X9101" s="53" t="str">
        <f t="shared" si="1011"/>
        <v/>
      </c>
      <c r="Y9101" s="54" t="str">
        <f t="shared" si="1012"/>
        <v/>
      </c>
    </row>
    <row r="9102" spans="17:25" x14ac:dyDescent="0.25">
      <c r="Q9102" s="47">
        <f t="shared" si="1008"/>
        <v>2016</v>
      </c>
      <c r="R9102" s="48" t="str">
        <f t="shared" si="1006"/>
        <v>201610</v>
      </c>
      <c r="S9102" s="49">
        <v>42664</v>
      </c>
      <c r="T9102" s="55">
        <v>2934.03</v>
      </c>
      <c r="U9102" s="50">
        <f t="shared" si="1007"/>
        <v>2929.3887096774188</v>
      </c>
      <c r="V9102" s="51">
        <f t="shared" si="1009"/>
        <v>3050.9778688524639</v>
      </c>
      <c r="W9102" s="53">
        <f t="shared" si="1010"/>
        <v>6.8218863133333585E-3</v>
      </c>
      <c r="X9102" s="53" t="str">
        <f t="shared" si="1011"/>
        <v/>
      </c>
      <c r="Y9102" s="54" t="str">
        <f t="shared" si="1012"/>
        <v/>
      </c>
    </row>
    <row r="9103" spans="17:25" x14ac:dyDescent="0.25">
      <c r="Q9103" s="47">
        <f t="shared" si="1008"/>
        <v>2016</v>
      </c>
      <c r="R9103" s="48" t="str">
        <f t="shared" si="1006"/>
        <v>201610</v>
      </c>
      <c r="S9103" s="49">
        <v>42665</v>
      </c>
      <c r="T9103" s="55">
        <v>2944.25</v>
      </c>
      <c r="U9103" s="50">
        <f t="shared" si="1007"/>
        <v>2929.3887096774188</v>
      </c>
      <c r="V9103" s="51">
        <f t="shared" si="1009"/>
        <v>3050.9778688524639</v>
      </c>
      <c r="W9103" s="53">
        <f t="shared" si="1010"/>
        <v>3.4832636339776624E-3</v>
      </c>
      <c r="X9103" s="53" t="str">
        <f t="shared" si="1011"/>
        <v/>
      </c>
      <c r="Y9103" s="54" t="str">
        <f t="shared" si="1012"/>
        <v/>
      </c>
    </row>
    <row r="9104" spans="17:25" x14ac:dyDescent="0.25">
      <c r="Q9104" s="47">
        <f t="shared" si="1008"/>
        <v>2016</v>
      </c>
      <c r="R9104" s="48" t="str">
        <f t="shared" si="1006"/>
        <v>201610</v>
      </c>
      <c r="S9104" s="49">
        <v>42666</v>
      </c>
      <c r="T9104" s="55">
        <v>2944.25</v>
      </c>
      <c r="U9104" s="50">
        <f t="shared" si="1007"/>
        <v>2929.3887096774188</v>
      </c>
      <c r="V9104" s="51">
        <f t="shared" si="1009"/>
        <v>3050.9778688524639</v>
      </c>
      <c r="W9104" s="53">
        <f t="shared" si="1010"/>
        <v>0</v>
      </c>
      <c r="X9104" s="53" t="str">
        <f t="shared" si="1011"/>
        <v/>
      </c>
      <c r="Y9104" s="54" t="str">
        <f t="shared" si="1012"/>
        <v/>
      </c>
    </row>
    <row r="9105" spans="17:25" x14ac:dyDescent="0.25">
      <c r="Q9105" s="47">
        <f t="shared" si="1008"/>
        <v>2016</v>
      </c>
      <c r="R9105" s="48" t="str">
        <f t="shared" si="1006"/>
        <v>201610</v>
      </c>
      <c r="S9105" s="49">
        <v>42667</v>
      </c>
      <c r="T9105" s="55">
        <v>2944.25</v>
      </c>
      <c r="U9105" s="50">
        <f t="shared" si="1007"/>
        <v>2929.3887096774188</v>
      </c>
      <c r="V9105" s="51">
        <f t="shared" si="1009"/>
        <v>3050.9778688524639</v>
      </c>
      <c r="W9105" s="53">
        <f t="shared" si="1010"/>
        <v>0</v>
      </c>
      <c r="X9105" s="53" t="str">
        <f t="shared" si="1011"/>
        <v/>
      </c>
      <c r="Y9105" s="54" t="str">
        <f t="shared" si="1012"/>
        <v/>
      </c>
    </row>
    <row r="9106" spans="17:25" x14ac:dyDescent="0.25">
      <c r="Q9106" s="47">
        <f t="shared" si="1008"/>
        <v>2016</v>
      </c>
      <c r="R9106" s="48" t="str">
        <f t="shared" si="1006"/>
        <v>201610</v>
      </c>
      <c r="S9106" s="49">
        <v>42668</v>
      </c>
      <c r="T9106" s="55">
        <v>2929.83</v>
      </c>
      <c r="U9106" s="50">
        <f t="shared" si="1007"/>
        <v>2929.3887096774188</v>
      </c>
      <c r="V9106" s="51">
        <f t="shared" si="1009"/>
        <v>3050.9778688524639</v>
      </c>
      <c r="W9106" s="53">
        <f t="shared" si="1010"/>
        <v>-4.8976819223911505E-3</v>
      </c>
      <c r="X9106" s="53" t="str">
        <f t="shared" si="1011"/>
        <v/>
      </c>
      <c r="Y9106" s="54" t="str">
        <f t="shared" si="1012"/>
        <v/>
      </c>
    </row>
    <row r="9107" spans="17:25" x14ac:dyDescent="0.25">
      <c r="Q9107" s="47">
        <f t="shared" si="1008"/>
        <v>2016</v>
      </c>
      <c r="R9107" s="48" t="str">
        <f t="shared" si="1006"/>
        <v>201610</v>
      </c>
      <c r="S9107" s="49">
        <v>42669</v>
      </c>
      <c r="T9107" s="55">
        <v>2941.34</v>
      </c>
      <c r="U9107" s="50">
        <f t="shared" si="1007"/>
        <v>2929.3887096774188</v>
      </c>
      <c r="V9107" s="51">
        <f t="shared" si="1009"/>
        <v>3050.9778688524639</v>
      </c>
      <c r="W9107" s="53">
        <f t="shared" si="1010"/>
        <v>3.9285555817232254E-3</v>
      </c>
      <c r="X9107" s="53" t="str">
        <f t="shared" si="1011"/>
        <v/>
      </c>
      <c r="Y9107" s="54" t="str">
        <f t="shared" si="1012"/>
        <v/>
      </c>
    </row>
    <row r="9108" spans="17:25" x14ac:dyDescent="0.25">
      <c r="Q9108" s="47">
        <f t="shared" si="1008"/>
        <v>2016</v>
      </c>
      <c r="R9108" s="48" t="str">
        <f t="shared" si="1006"/>
        <v>201610</v>
      </c>
      <c r="S9108" s="49">
        <v>42670</v>
      </c>
      <c r="T9108" s="55">
        <v>2965.18</v>
      </c>
      <c r="U9108" s="50">
        <f t="shared" si="1007"/>
        <v>2929.3887096774188</v>
      </c>
      <c r="V9108" s="51">
        <f t="shared" si="1009"/>
        <v>3050.9778688524639</v>
      </c>
      <c r="W9108" s="53">
        <f t="shared" si="1010"/>
        <v>8.1051493536958841E-3</v>
      </c>
      <c r="X9108" s="53" t="str">
        <f t="shared" si="1011"/>
        <v/>
      </c>
      <c r="Y9108" s="54" t="str">
        <f t="shared" si="1012"/>
        <v/>
      </c>
    </row>
    <row r="9109" spans="17:25" x14ac:dyDescent="0.25">
      <c r="Q9109" s="47">
        <f t="shared" si="1008"/>
        <v>2016</v>
      </c>
      <c r="R9109" s="48" t="str">
        <f t="shared" si="1006"/>
        <v>201610</v>
      </c>
      <c r="S9109" s="49">
        <v>42671</v>
      </c>
      <c r="T9109" s="55">
        <v>2966.61</v>
      </c>
      <c r="U9109" s="50">
        <f t="shared" si="1007"/>
        <v>2929.3887096774188</v>
      </c>
      <c r="V9109" s="51">
        <f t="shared" si="1009"/>
        <v>3050.9778688524639</v>
      </c>
      <c r="W9109" s="53">
        <f t="shared" si="1010"/>
        <v>4.8226414585306188E-4</v>
      </c>
      <c r="X9109" s="53" t="str">
        <f t="shared" si="1011"/>
        <v/>
      </c>
      <c r="Y9109" s="54" t="str">
        <f t="shared" si="1012"/>
        <v/>
      </c>
    </row>
    <row r="9110" spans="17:25" x14ac:dyDescent="0.25">
      <c r="Q9110" s="47">
        <f t="shared" si="1008"/>
        <v>2016</v>
      </c>
      <c r="R9110" s="48" t="str">
        <f t="shared" si="1006"/>
        <v>201610</v>
      </c>
      <c r="S9110" s="49">
        <v>42672</v>
      </c>
      <c r="T9110" s="55">
        <v>2967.66</v>
      </c>
      <c r="U9110" s="50">
        <f t="shared" si="1007"/>
        <v>2929.3887096774188</v>
      </c>
      <c r="V9110" s="51">
        <f t="shared" si="1009"/>
        <v>3050.9778688524639</v>
      </c>
      <c r="W9110" s="53">
        <f t="shared" si="1010"/>
        <v>3.5393934490879353E-4</v>
      </c>
      <c r="X9110" s="53" t="str">
        <f t="shared" si="1011"/>
        <v/>
      </c>
      <c r="Y9110" s="54" t="str">
        <f t="shared" si="1012"/>
        <v/>
      </c>
    </row>
    <row r="9111" spans="17:25" x14ac:dyDescent="0.25">
      <c r="Q9111" s="47">
        <f t="shared" si="1008"/>
        <v>2016</v>
      </c>
      <c r="R9111" s="48" t="str">
        <f t="shared" si="1006"/>
        <v>201610</v>
      </c>
      <c r="S9111" s="49">
        <v>42673</v>
      </c>
      <c r="T9111" s="55">
        <v>2967.66</v>
      </c>
      <c r="U9111" s="50">
        <f t="shared" si="1007"/>
        <v>2929.3887096774188</v>
      </c>
      <c r="V9111" s="51">
        <f t="shared" si="1009"/>
        <v>3050.9778688524639</v>
      </c>
      <c r="W9111" s="53">
        <f t="shared" si="1010"/>
        <v>0</v>
      </c>
      <c r="X9111" s="53" t="str">
        <f t="shared" si="1011"/>
        <v/>
      </c>
      <c r="Y9111" s="54" t="str">
        <f t="shared" si="1012"/>
        <v/>
      </c>
    </row>
    <row r="9112" spans="17:25" x14ac:dyDescent="0.25">
      <c r="Q9112" s="47">
        <f t="shared" si="1008"/>
        <v>2016</v>
      </c>
      <c r="R9112" s="48" t="str">
        <f t="shared" si="1006"/>
        <v>201610</v>
      </c>
      <c r="S9112" s="49">
        <v>42674</v>
      </c>
      <c r="T9112" s="55">
        <v>2967.66</v>
      </c>
      <c r="U9112" s="50">
        <f t="shared" si="1007"/>
        <v>2929.3887096774188</v>
      </c>
      <c r="V9112" s="51">
        <f t="shared" si="1009"/>
        <v>3050.9778688524639</v>
      </c>
      <c r="W9112" s="53">
        <f t="shared" si="1010"/>
        <v>0</v>
      </c>
      <c r="X9112" s="53" t="str">
        <f t="shared" si="1011"/>
        <v/>
      </c>
      <c r="Y9112" s="54" t="str">
        <f t="shared" si="1012"/>
        <v/>
      </c>
    </row>
    <row r="9113" spans="17:25" x14ac:dyDescent="0.25">
      <c r="Q9113" s="47">
        <f t="shared" si="1008"/>
        <v>2016</v>
      </c>
      <c r="R9113" s="48" t="str">
        <f t="shared" si="1006"/>
        <v>201611</v>
      </c>
      <c r="S9113" s="49">
        <v>42675</v>
      </c>
      <c r="T9113" s="55">
        <v>2998.55</v>
      </c>
      <c r="U9113" s="50">
        <f t="shared" si="1007"/>
        <v>3110.2586666666666</v>
      </c>
      <c r="V9113" s="51">
        <f t="shared" si="1009"/>
        <v>3050.9778688524639</v>
      </c>
      <c r="W9113" s="53">
        <f t="shared" si="1010"/>
        <v>1.0408874331965468E-2</v>
      </c>
      <c r="X9113" s="53">
        <f t="shared" si="1011"/>
        <v>6.1743242333027526E-2</v>
      </c>
      <c r="Y9113" s="54" t="str">
        <f t="shared" si="1012"/>
        <v/>
      </c>
    </row>
    <row r="9114" spans="17:25" x14ac:dyDescent="0.25">
      <c r="Q9114" s="47">
        <f t="shared" si="1008"/>
        <v>2016</v>
      </c>
      <c r="R9114" s="48" t="str">
        <f t="shared" si="1006"/>
        <v>201611</v>
      </c>
      <c r="S9114" s="49">
        <v>42676</v>
      </c>
      <c r="T9114" s="55">
        <v>3026.68</v>
      </c>
      <c r="U9114" s="50">
        <f t="shared" si="1007"/>
        <v>3110.2586666666666</v>
      </c>
      <c r="V9114" s="51">
        <f t="shared" si="1009"/>
        <v>3050.9778688524639</v>
      </c>
      <c r="W9114" s="53">
        <f t="shared" si="1010"/>
        <v>9.381200913774812E-3</v>
      </c>
      <c r="X9114" s="53" t="str">
        <f t="shared" si="1011"/>
        <v/>
      </c>
      <c r="Y9114" s="54" t="str">
        <f t="shared" si="1012"/>
        <v/>
      </c>
    </row>
    <row r="9115" spans="17:25" x14ac:dyDescent="0.25">
      <c r="Q9115" s="47">
        <f t="shared" si="1008"/>
        <v>2016</v>
      </c>
      <c r="R9115" s="48" t="str">
        <f t="shared" si="1006"/>
        <v>201611</v>
      </c>
      <c r="S9115" s="49">
        <v>42677</v>
      </c>
      <c r="T9115" s="55">
        <v>3070.54</v>
      </c>
      <c r="U9115" s="50">
        <f t="shared" si="1007"/>
        <v>3110.2586666666666</v>
      </c>
      <c r="V9115" s="51">
        <f t="shared" si="1009"/>
        <v>3050.9778688524639</v>
      </c>
      <c r="W9115" s="53">
        <f t="shared" si="1010"/>
        <v>1.4491125589755072E-2</v>
      </c>
      <c r="X9115" s="53" t="str">
        <f t="shared" si="1011"/>
        <v/>
      </c>
      <c r="Y9115" s="54" t="str">
        <f t="shared" si="1012"/>
        <v/>
      </c>
    </row>
    <row r="9116" spans="17:25" x14ac:dyDescent="0.25">
      <c r="Q9116" s="47">
        <f t="shared" si="1008"/>
        <v>2016</v>
      </c>
      <c r="R9116" s="48" t="str">
        <f t="shared" si="1006"/>
        <v>201611</v>
      </c>
      <c r="S9116" s="49">
        <v>42678</v>
      </c>
      <c r="T9116" s="55">
        <v>3071.12</v>
      </c>
      <c r="U9116" s="50">
        <f t="shared" si="1007"/>
        <v>3110.2586666666666</v>
      </c>
      <c r="V9116" s="51">
        <f t="shared" si="1009"/>
        <v>3050.9778688524639</v>
      </c>
      <c r="W9116" s="53">
        <f t="shared" si="1010"/>
        <v>1.8889185615567072E-4</v>
      </c>
      <c r="X9116" s="53" t="str">
        <f t="shared" si="1011"/>
        <v/>
      </c>
      <c r="Y9116" s="54" t="str">
        <f t="shared" si="1012"/>
        <v/>
      </c>
    </row>
    <row r="9117" spans="17:25" x14ac:dyDescent="0.25">
      <c r="Q9117" s="47">
        <f t="shared" si="1008"/>
        <v>2016</v>
      </c>
      <c r="R9117" s="48" t="str">
        <f t="shared" si="1006"/>
        <v>201611</v>
      </c>
      <c r="S9117" s="49">
        <v>42679</v>
      </c>
      <c r="T9117" s="55">
        <v>3070.4</v>
      </c>
      <c r="U9117" s="50">
        <f t="shared" si="1007"/>
        <v>3110.2586666666666</v>
      </c>
      <c r="V9117" s="51">
        <f t="shared" si="1009"/>
        <v>3050.9778688524639</v>
      </c>
      <c r="W9117" s="53">
        <f t="shared" si="1010"/>
        <v>-2.3444215790979772E-4</v>
      </c>
      <c r="X9117" s="53" t="str">
        <f t="shared" si="1011"/>
        <v/>
      </c>
      <c r="Y9117" s="54" t="str">
        <f t="shared" si="1012"/>
        <v/>
      </c>
    </row>
    <row r="9118" spans="17:25" x14ac:dyDescent="0.25">
      <c r="Q9118" s="47">
        <f t="shared" si="1008"/>
        <v>2016</v>
      </c>
      <c r="R9118" s="48" t="str">
        <f t="shared" si="1006"/>
        <v>201611</v>
      </c>
      <c r="S9118" s="49">
        <v>42680</v>
      </c>
      <c r="T9118" s="55">
        <v>3070.4</v>
      </c>
      <c r="U9118" s="50">
        <f t="shared" si="1007"/>
        <v>3110.2586666666666</v>
      </c>
      <c r="V9118" s="51">
        <f t="shared" si="1009"/>
        <v>3050.9778688524639</v>
      </c>
      <c r="W9118" s="53">
        <f t="shared" si="1010"/>
        <v>0</v>
      </c>
      <c r="X9118" s="53" t="str">
        <f t="shared" si="1011"/>
        <v/>
      </c>
      <c r="Y9118" s="54" t="str">
        <f t="shared" si="1012"/>
        <v/>
      </c>
    </row>
    <row r="9119" spans="17:25" x14ac:dyDescent="0.25">
      <c r="Q9119" s="47">
        <f t="shared" si="1008"/>
        <v>2016</v>
      </c>
      <c r="R9119" s="48" t="str">
        <f t="shared" si="1006"/>
        <v>201611</v>
      </c>
      <c r="S9119" s="49">
        <v>42681</v>
      </c>
      <c r="T9119" s="55">
        <v>3070.4</v>
      </c>
      <c r="U9119" s="50">
        <f t="shared" si="1007"/>
        <v>3110.2586666666666</v>
      </c>
      <c r="V9119" s="51">
        <f t="shared" si="1009"/>
        <v>3050.9778688524639</v>
      </c>
      <c r="W9119" s="53">
        <f t="shared" si="1010"/>
        <v>0</v>
      </c>
      <c r="X9119" s="53" t="str">
        <f t="shared" si="1011"/>
        <v/>
      </c>
      <c r="Y9119" s="54" t="str">
        <f t="shared" si="1012"/>
        <v/>
      </c>
    </row>
    <row r="9120" spans="17:25" x14ac:dyDescent="0.25">
      <c r="Q9120" s="47">
        <f t="shared" si="1008"/>
        <v>2016</v>
      </c>
      <c r="R9120" s="48" t="str">
        <f t="shared" si="1006"/>
        <v>201611</v>
      </c>
      <c r="S9120" s="49">
        <v>42682</v>
      </c>
      <c r="T9120" s="55">
        <v>3070.4</v>
      </c>
      <c r="U9120" s="50">
        <f t="shared" si="1007"/>
        <v>3110.2586666666666</v>
      </c>
      <c r="V9120" s="51">
        <f t="shared" si="1009"/>
        <v>3050.9778688524639</v>
      </c>
      <c r="W9120" s="53">
        <f t="shared" si="1010"/>
        <v>0</v>
      </c>
      <c r="X9120" s="53" t="str">
        <f t="shared" si="1011"/>
        <v/>
      </c>
      <c r="Y9120" s="54" t="str">
        <f t="shared" si="1012"/>
        <v/>
      </c>
    </row>
    <row r="9121" spans="17:25" x14ac:dyDescent="0.25">
      <c r="Q9121" s="47">
        <f t="shared" si="1008"/>
        <v>2016</v>
      </c>
      <c r="R9121" s="48" t="str">
        <f t="shared" si="1006"/>
        <v>201611</v>
      </c>
      <c r="S9121" s="49">
        <v>42683</v>
      </c>
      <c r="T9121" s="55">
        <v>2984.78</v>
      </c>
      <c r="U9121" s="50">
        <f t="shared" si="1007"/>
        <v>3110.2586666666666</v>
      </c>
      <c r="V9121" s="51">
        <f t="shared" si="1009"/>
        <v>3050.9778688524639</v>
      </c>
      <c r="W9121" s="53">
        <f t="shared" si="1010"/>
        <v>-2.7885617509119331E-2</v>
      </c>
      <c r="X9121" s="53" t="str">
        <f t="shared" si="1011"/>
        <v/>
      </c>
      <c r="Y9121" s="54" t="str">
        <f t="shared" si="1012"/>
        <v/>
      </c>
    </row>
    <row r="9122" spans="17:25" x14ac:dyDescent="0.25">
      <c r="Q9122" s="47">
        <f t="shared" si="1008"/>
        <v>2016</v>
      </c>
      <c r="R9122" s="48" t="str">
        <f t="shared" si="1006"/>
        <v>201611</v>
      </c>
      <c r="S9122" s="49">
        <v>42684</v>
      </c>
      <c r="T9122" s="55">
        <v>3012.12</v>
      </c>
      <c r="U9122" s="50">
        <f t="shared" si="1007"/>
        <v>3110.2586666666666</v>
      </c>
      <c r="V9122" s="51">
        <f t="shared" si="1009"/>
        <v>3050.9778688524639</v>
      </c>
      <c r="W9122" s="53">
        <f t="shared" si="1010"/>
        <v>9.1598040726619256E-3</v>
      </c>
      <c r="X9122" s="53" t="str">
        <f t="shared" si="1011"/>
        <v/>
      </c>
      <c r="Y9122" s="54" t="str">
        <f t="shared" si="1012"/>
        <v/>
      </c>
    </row>
    <row r="9123" spans="17:25" x14ac:dyDescent="0.25">
      <c r="Q9123" s="47">
        <f t="shared" si="1008"/>
        <v>2016</v>
      </c>
      <c r="R9123" s="48" t="str">
        <f t="shared" si="1006"/>
        <v>201611</v>
      </c>
      <c r="S9123" s="49">
        <v>42685</v>
      </c>
      <c r="T9123" s="55">
        <v>3100.12</v>
      </c>
      <c r="U9123" s="50">
        <f t="shared" si="1007"/>
        <v>3110.2586666666666</v>
      </c>
      <c r="V9123" s="51">
        <f t="shared" si="1009"/>
        <v>3050.9778688524639</v>
      </c>
      <c r="W9123" s="53">
        <f t="shared" si="1010"/>
        <v>2.9215303507164281E-2</v>
      </c>
      <c r="X9123" s="53" t="str">
        <f t="shared" si="1011"/>
        <v/>
      </c>
      <c r="Y9123" s="54" t="str">
        <f t="shared" si="1012"/>
        <v/>
      </c>
    </row>
    <row r="9124" spans="17:25" x14ac:dyDescent="0.25">
      <c r="Q9124" s="47">
        <f t="shared" si="1008"/>
        <v>2016</v>
      </c>
      <c r="R9124" s="48" t="str">
        <f t="shared" si="1006"/>
        <v>201611</v>
      </c>
      <c r="S9124" s="49">
        <v>42686</v>
      </c>
      <c r="T9124" s="55">
        <v>3100.12</v>
      </c>
      <c r="U9124" s="50">
        <f t="shared" si="1007"/>
        <v>3110.2586666666666</v>
      </c>
      <c r="V9124" s="51">
        <f t="shared" si="1009"/>
        <v>3050.9778688524639</v>
      </c>
      <c r="W9124" s="53">
        <f t="shared" si="1010"/>
        <v>0</v>
      </c>
      <c r="X9124" s="53" t="str">
        <f t="shared" si="1011"/>
        <v/>
      </c>
      <c r="Y9124" s="54" t="str">
        <f t="shared" si="1012"/>
        <v/>
      </c>
    </row>
    <row r="9125" spans="17:25" x14ac:dyDescent="0.25">
      <c r="Q9125" s="47">
        <f t="shared" si="1008"/>
        <v>2016</v>
      </c>
      <c r="R9125" s="48" t="str">
        <f t="shared" si="1006"/>
        <v>201611</v>
      </c>
      <c r="S9125" s="49">
        <v>42687</v>
      </c>
      <c r="T9125" s="55">
        <v>3100.12</v>
      </c>
      <c r="U9125" s="50">
        <f t="shared" si="1007"/>
        <v>3110.2586666666666</v>
      </c>
      <c r="V9125" s="51">
        <f t="shared" si="1009"/>
        <v>3050.9778688524639</v>
      </c>
      <c r="W9125" s="53">
        <f t="shared" si="1010"/>
        <v>0</v>
      </c>
      <c r="X9125" s="53" t="str">
        <f t="shared" si="1011"/>
        <v/>
      </c>
      <c r="Y9125" s="54" t="str">
        <f t="shared" si="1012"/>
        <v/>
      </c>
    </row>
    <row r="9126" spans="17:25" x14ac:dyDescent="0.25">
      <c r="Q9126" s="47">
        <f t="shared" si="1008"/>
        <v>2016</v>
      </c>
      <c r="R9126" s="48" t="str">
        <f t="shared" si="1006"/>
        <v>201611</v>
      </c>
      <c r="S9126" s="49">
        <v>42688</v>
      </c>
      <c r="T9126" s="55">
        <v>3100.12</v>
      </c>
      <c r="U9126" s="50">
        <f t="shared" si="1007"/>
        <v>3110.2586666666666</v>
      </c>
      <c r="V9126" s="51">
        <f t="shared" si="1009"/>
        <v>3050.9778688524639</v>
      </c>
      <c r="W9126" s="53">
        <f t="shared" si="1010"/>
        <v>0</v>
      </c>
      <c r="X9126" s="53" t="str">
        <f t="shared" si="1011"/>
        <v/>
      </c>
      <c r="Y9126" s="54" t="str">
        <f t="shared" si="1012"/>
        <v/>
      </c>
    </row>
    <row r="9127" spans="17:25" x14ac:dyDescent="0.25">
      <c r="Q9127" s="47">
        <f t="shared" si="1008"/>
        <v>2016</v>
      </c>
      <c r="R9127" s="48" t="str">
        <f t="shared" si="1006"/>
        <v>201611</v>
      </c>
      <c r="S9127" s="49">
        <v>42689</v>
      </c>
      <c r="T9127" s="55">
        <v>3100.12</v>
      </c>
      <c r="U9127" s="50">
        <f t="shared" si="1007"/>
        <v>3110.2586666666666</v>
      </c>
      <c r="V9127" s="51">
        <f t="shared" si="1009"/>
        <v>3050.9778688524639</v>
      </c>
      <c r="W9127" s="53">
        <f t="shared" si="1010"/>
        <v>0</v>
      </c>
      <c r="X9127" s="53" t="str">
        <f t="shared" si="1011"/>
        <v/>
      </c>
      <c r="Y9127" s="54" t="str">
        <f t="shared" si="1012"/>
        <v/>
      </c>
    </row>
    <row r="9128" spans="17:25" x14ac:dyDescent="0.25">
      <c r="Q9128" s="47">
        <f t="shared" si="1008"/>
        <v>2016</v>
      </c>
      <c r="R9128" s="48" t="str">
        <f t="shared" si="1006"/>
        <v>201611</v>
      </c>
      <c r="S9128" s="49">
        <v>42690</v>
      </c>
      <c r="T9128" s="55">
        <v>3124.91</v>
      </c>
      <c r="U9128" s="50">
        <f t="shared" si="1007"/>
        <v>3110.2586666666666</v>
      </c>
      <c r="V9128" s="51">
        <f t="shared" si="1009"/>
        <v>3050.9778688524639</v>
      </c>
      <c r="W9128" s="53">
        <f t="shared" si="1010"/>
        <v>7.9964646529810945E-3</v>
      </c>
      <c r="X9128" s="53" t="str">
        <f t="shared" si="1011"/>
        <v/>
      </c>
      <c r="Y9128" s="54" t="str">
        <f t="shared" si="1012"/>
        <v/>
      </c>
    </row>
    <row r="9129" spans="17:25" x14ac:dyDescent="0.25">
      <c r="Q9129" s="47">
        <f t="shared" si="1008"/>
        <v>2016</v>
      </c>
      <c r="R9129" s="48" t="str">
        <f t="shared" si="1006"/>
        <v>201611</v>
      </c>
      <c r="S9129" s="49">
        <v>42691</v>
      </c>
      <c r="T9129" s="55">
        <v>3131.11</v>
      </c>
      <c r="U9129" s="50">
        <f t="shared" si="1007"/>
        <v>3110.2586666666666</v>
      </c>
      <c r="V9129" s="51">
        <f t="shared" si="1009"/>
        <v>3050.9778688524639</v>
      </c>
      <c r="W9129" s="53">
        <f t="shared" si="1010"/>
        <v>1.9840571408458185E-3</v>
      </c>
      <c r="X9129" s="53" t="str">
        <f t="shared" si="1011"/>
        <v/>
      </c>
      <c r="Y9129" s="54" t="str">
        <f t="shared" si="1012"/>
        <v/>
      </c>
    </row>
    <row r="9130" spans="17:25" x14ac:dyDescent="0.25">
      <c r="Q9130" s="47">
        <f t="shared" si="1008"/>
        <v>2016</v>
      </c>
      <c r="R9130" s="48" t="str">
        <f t="shared" si="1006"/>
        <v>201611</v>
      </c>
      <c r="S9130" s="49">
        <v>42692</v>
      </c>
      <c r="T9130" s="55">
        <v>3135.65</v>
      </c>
      <c r="U9130" s="50">
        <f t="shared" si="1007"/>
        <v>3110.2586666666666</v>
      </c>
      <c r="V9130" s="51">
        <f t="shared" si="1009"/>
        <v>3050.9778688524639</v>
      </c>
      <c r="W9130" s="53">
        <f t="shared" si="1010"/>
        <v>1.4499650283765764E-3</v>
      </c>
      <c r="X9130" s="53" t="str">
        <f t="shared" si="1011"/>
        <v/>
      </c>
      <c r="Y9130" s="54" t="str">
        <f t="shared" si="1012"/>
        <v/>
      </c>
    </row>
    <row r="9131" spans="17:25" x14ac:dyDescent="0.25">
      <c r="Q9131" s="47">
        <f t="shared" si="1008"/>
        <v>2016</v>
      </c>
      <c r="R9131" s="48" t="str">
        <f t="shared" si="1006"/>
        <v>201611</v>
      </c>
      <c r="S9131" s="49">
        <v>42693</v>
      </c>
      <c r="T9131" s="55">
        <v>3163.49</v>
      </c>
      <c r="U9131" s="50">
        <f t="shared" si="1007"/>
        <v>3110.2586666666666</v>
      </c>
      <c r="V9131" s="51">
        <f t="shared" si="1009"/>
        <v>3050.9778688524639</v>
      </c>
      <c r="W9131" s="53">
        <f t="shared" si="1010"/>
        <v>8.8785419291055323E-3</v>
      </c>
      <c r="X9131" s="53" t="str">
        <f t="shared" si="1011"/>
        <v/>
      </c>
      <c r="Y9131" s="54" t="str">
        <f t="shared" si="1012"/>
        <v/>
      </c>
    </row>
    <row r="9132" spans="17:25" x14ac:dyDescent="0.25">
      <c r="Q9132" s="47">
        <f t="shared" si="1008"/>
        <v>2016</v>
      </c>
      <c r="R9132" s="48" t="str">
        <f t="shared" si="1006"/>
        <v>201611</v>
      </c>
      <c r="S9132" s="49">
        <v>42694</v>
      </c>
      <c r="T9132" s="55">
        <v>3163.49</v>
      </c>
      <c r="U9132" s="50">
        <f t="shared" si="1007"/>
        <v>3110.2586666666666</v>
      </c>
      <c r="V9132" s="51">
        <f t="shared" si="1009"/>
        <v>3050.9778688524639</v>
      </c>
      <c r="W9132" s="53">
        <f t="shared" si="1010"/>
        <v>0</v>
      </c>
      <c r="X9132" s="53" t="str">
        <f t="shared" si="1011"/>
        <v/>
      </c>
      <c r="Y9132" s="54" t="str">
        <f t="shared" si="1012"/>
        <v/>
      </c>
    </row>
    <row r="9133" spans="17:25" x14ac:dyDescent="0.25">
      <c r="Q9133" s="47">
        <f t="shared" si="1008"/>
        <v>2016</v>
      </c>
      <c r="R9133" s="48" t="str">
        <f t="shared" si="1006"/>
        <v>201611</v>
      </c>
      <c r="S9133" s="49">
        <v>42695</v>
      </c>
      <c r="T9133" s="55">
        <v>3163.49</v>
      </c>
      <c r="U9133" s="50">
        <f t="shared" si="1007"/>
        <v>3110.2586666666666</v>
      </c>
      <c r="V9133" s="51">
        <f t="shared" si="1009"/>
        <v>3050.9778688524639</v>
      </c>
      <c r="W9133" s="53">
        <f t="shared" si="1010"/>
        <v>0</v>
      </c>
      <c r="X9133" s="53" t="str">
        <f t="shared" si="1011"/>
        <v/>
      </c>
      <c r="Y9133" s="54" t="str">
        <f t="shared" si="1012"/>
        <v/>
      </c>
    </row>
    <row r="9134" spans="17:25" x14ac:dyDescent="0.25">
      <c r="Q9134" s="47">
        <f t="shared" si="1008"/>
        <v>2016</v>
      </c>
      <c r="R9134" s="48" t="str">
        <f t="shared" si="1006"/>
        <v>201611</v>
      </c>
      <c r="S9134" s="49">
        <v>42696</v>
      </c>
      <c r="T9134" s="55">
        <v>3144.72</v>
      </c>
      <c r="U9134" s="50">
        <f t="shared" si="1007"/>
        <v>3110.2586666666666</v>
      </c>
      <c r="V9134" s="51">
        <f t="shared" si="1009"/>
        <v>3050.9778688524639</v>
      </c>
      <c r="W9134" s="53">
        <f t="shared" si="1010"/>
        <v>-5.9333204783325044E-3</v>
      </c>
      <c r="X9134" s="53" t="str">
        <f t="shared" si="1011"/>
        <v/>
      </c>
      <c r="Y9134" s="54" t="str">
        <f t="shared" si="1012"/>
        <v/>
      </c>
    </row>
    <row r="9135" spans="17:25" x14ac:dyDescent="0.25">
      <c r="Q9135" s="47">
        <f t="shared" si="1008"/>
        <v>2016</v>
      </c>
      <c r="R9135" s="48" t="str">
        <f t="shared" si="1006"/>
        <v>201611</v>
      </c>
      <c r="S9135" s="49">
        <v>42697</v>
      </c>
      <c r="T9135" s="55">
        <v>3139.76</v>
      </c>
      <c r="U9135" s="50">
        <f t="shared" si="1007"/>
        <v>3110.2586666666666</v>
      </c>
      <c r="V9135" s="51">
        <f t="shared" si="1009"/>
        <v>3050.9778688524639</v>
      </c>
      <c r="W9135" s="53">
        <f t="shared" si="1010"/>
        <v>-1.577246940903998E-3</v>
      </c>
      <c r="X9135" s="53" t="str">
        <f t="shared" si="1011"/>
        <v/>
      </c>
      <c r="Y9135" s="54" t="str">
        <f t="shared" si="1012"/>
        <v/>
      </c>
    </row>
    <row r="9136" spans="17:25" x14ac:dyDescent="0.25">
      <c r="Q9136" s="47">
        <f t="shared" si="1008"/>
        <v>2016</v>
      </c>
      <c r="R9136" s="48" t="str">
        <f t="shared" si="1006"/>
        <v>201611</v>
      </c>
      <c r="S9136" s="49">
        <v>42698</v>
      </c>
      <c r="T9136" s="55">
        <v>3187.97</v>
      </c>
      <c r="U9136" s="50">
        <f t="shared" si="1007"/>
        <v>3110.2586666666666</v>
      </c>
      <c r="V9136" s="51">
        <f t="shared" si="1009"/>
        <v>3050.9778688524639</v>
      </c>
      <c r="W9136" s="53">
        <f t="shared" si="1010"/>
        <v>1.5354676790582555E-2</v>
      </c>
      <c r="X9136" s="53" t="str">
        <f t="shared" si="1011"/>
        <v/>
      </c>
      <c r="Y9136" s="54" t="str">
        <f t="shared" si="1012"/>
        <v/>
      </c>
    </row>
    <row r="9137" spans="17:25" x14ac:dyDescent="0.25">
      <c r="Q9137" s="47">
        <f t="shared" si="1008"/>
        <v>2016</v>
      </c>
      <c r="R9137" s="48" t="str">
        <f t="shared" si="1006"/>
        <v>201611</v>
      </c>
      <c r="S9137" s="49">
        <v>42699</v>
      </c>
      <c r="T9137" s="55">
        <v>3187.97</v>
      </c>
      <c r="U9137" s="50">
        <f t="shared" si="1007"/>
        <v>3110.2586666666666</v>
      </c>
      <c r="V9137" s="51">
        <f t="shared" si="1009"/>
        <v>3050.9778688524639</v>
      </c>
      <c r="W9137" s="53">
        <f t="shared" si="1010"/>
        <v>0</v>
      </c>
      <c r="X9137" s="53" t="str">
        <f t="shared" si="1011"/>
        <v/>
      </c>
      <c r="Y9137" s="54" t="str">
        <f t="shared" si="1012"/>
        <v/>
      </c>
    </row>
    <row r="9138" spans="17:25" x14ac:dyDescent="0.25">
      <c r="Q9138" s="47">
        <f t="shared" si="1008"/>
        <v>2016</v>
      </c>
      <c r="R9138" s="48" t="str">
        <f t="shared" si="1006"/>
        <v>201611</v>
      </c>
      <c r="S9138" s="49">
        <v>42700</v>
      </c>
      <c r="T9138" s="55">
        <v>3170.64</v>
      </c>
      <c r="U9138" s="50">
        <f t="shared" si="1007"/>
        <v>3110.2586666666666</v>
      </c>
      <c r="V9138" s="51">
        <f t="shared" si="1009"/>
        <v>3050.9778688524639</v>
      </c>
      <c r="W9138" s="53">
        <f t="shared" si="1010"/>
        <v>-5.4360611925456936E-3</v>
      </c>
      <c r="X9138" s="53" t="str">
        <f t="shared" si="1011"/>
        <v/>
      </c>
      <c r="Y9138" s="54" t="str">
        <f t="shared" si="1012"/>
        <v/>
      </c>
    </row>
    <row r="9139" spans="17:25" x14ac:dyDescent="0.25">
      <c r="Q9139" s="47">
        <f t="shared" si="1008"/>
        <v>2016</v>
      </c>
      <c r="R9139" s="48" t="str">
        <f t="shared" si="1006"/>
        <v>201611</v>
      </c>
      <c r="S9139" s="49">
        <v>42701</v>
      </c>
      <c r="T9139" s="55">
        <v>3170.64</v>
      </c>
      <c r="U9139" s="50">
        <f t="shared" si="1007"/>
        <v>3110.2586666666666</v>
      </c>
      <c r="V9139" s="51">
        <f t="shared" si="1009"/>
        <v>3050.9778688524639</v>
      </c>
      <c r="W9139" s="53">
        <f t="shared" si="1010"/>
        <v>0</v>
      </c>
      <c r="X9139" s="53" t="str">
        <f t="shared" si="1011"/>
        <v/>
      </c>
      <c r="Y9139" s="54" t="str">
        <f t="shared" si="1012"/>
        <v/>
      </c>
    </row>
    <row r="9140" spans="17:25" x14ac:dyDescent="0.25">
      <c r="Q9140" s="47">
        <f t="shared" si="1008"/>
        <v>2016</v>
      </c>
      <c r="R9140" s="48" t="str">
        <f t="shared" si="1006"/>
        <v>201611</v>
      </c>
      <c r="S9140" s="49">
        <v>42702</v>
      </c>
      <c r="T9140" s="55">
        <v>3170.64</v>
      </c>
      <c r="U9140" s="50">
        <f t="shared" si="1007"/>
        <v>3110.2586666666666</v>
      </c>
      <c r="V9140" s="51">
        <f t="shared" si="1009"/>
        <v>3050.9778688524639</v>
      </c>
      <c r="W9140" s="53">
        <f t="shared" si="1010"/>
        <v>0</v>
      </c>
      <c r="X9140" s="53" t="str">
        <f t="shared" si="1011"/>
        <v/>
      </c>
      <c r="Y9140" s="54" t="str">
        <f t="shared" si="1012"/>
        <v/>
      </c>
    </row>
    <row r="9141" spans="17:25" x14ac:dyDescent="0.25">
      <c r="Q9141" s="47">
        <f t="shared" si="1008"/>
        <v>2016</v>
      </c>
      <c r="R9141" s="48" t="str">
        <f t="shared" si="1006"/>
        <v>201611</v>
      </c>
      <c r="S9141" s="49">
        <v>42703</v>
      </c>
      <c r="T9141" s="55">
        <v>3142.2</v>
      </c>
      <c r="U9141" s="50">
        <f t="shared" si="1007"/>
        <v>3110.2586666666666</v>
      </c>
      <c r="V9141" s="51">
        <f t="shared" si="1009"/>
        <v>3050.9778688524639</v>
      </c>
      <c r="W9141" s="53">
        <f t="shared" si="1010"/>
        <v>-8.9697978956929658E-3</v>
      </c>
      <c r="X9141" s="53" t="str">
        <f t="shared" si="1011"/>
        <v/>
      </c>
      <c r="Y9141" s="54" t="str">
        <f t="shared" si="1012"/>
        <v/>
      </c>
    </row>
    <row r="9142" spans="17:25" x14ac:dyDescent="0.25">
      <c r="Q9142" s="47">
        <f t="shared" si="1008"/>
        <v>2016</v>
      </c>
      <c r="R9142" s="48" t="str">
        <f t="shared" si="1006"/>
        <v>201611</v>
      </c>
      <c r="S9142" s="49">
        <v>42704</v>
      </c>
      <c r="T9142" s="55">
        <v>3165.09</v>
      </c>
      <c r="U9142" s="50">
        <f t="shared" si="1007"/>
        <v>3110.2586666666666</v>
      </c>
      <c r="V9142" s="51">
        <f t="shared" si="1009"/>
        <v>3050.9778688524639</v>
      </c>
      <c r="W9142" s="53">
        <f t="shared" si="1010"/>
        <v>7.28470498376943E-3</v>
      </c>
      <c r="X9142" s="53" t="str">
        <f t="shared" si="1011"/>
        <v/>
      </c>
      <c r="Y9142" s="54" t="str">
        <f t="shared" si="1012"/>
        <v/>
      </c>
    </row>
    <row r="9143" spans="17:25" x14ac:dyDescent="0.25">
      <c r="Q9143" s="47">
        <f t="shared" si="1008"/>
        <v>2016</v>
      </c>
      <c r="R9143" s="48" t="str">
        <f t="shared" si="1006"/>
        <v>201612</v>
      </c>
      <c r="S9143" s="49">
        <v>42705</v>
      </c>
      <c r="T9143" s="55">
        <v>3085.6</v>
      </c>
      <c r="U9143" s="50">
        <f t="shared" si="1007"/>
        <v>3009.863870967743</v>
      </c>
      <c r="V9143" s="51">
        <f t="shared" si="1009"/>
        <v>3050.9778688524639</v>
      </c>
      <c r="W9143" s="53">
        <f t="shared" si="1010"/>
        <v>-2.5114609695143009E-2</v>
      </c>
      <c r="X9143" s="53">
        <f t="shared" si="1011"/>
        <v>-3.2278600096794841E-2</v>
      </c>
      <c r="Y9143" s="54" t="str">
        <f t="shared" si="1012"/>
        <v/>
      </c>
    </row>
    <row r="9144" spans="17:25" x14ac:dyDescent="0.25">
      <c r="Q9144" s="47">
        <f t="shared" si="1008"/>
        <v>2016</v>
      </c>
      <c r="R9144" s="48" t="str">
        <f t="shared" si="1006"/>
        <v>201612</v>
      </c>
      <c r="S9144" s="49">
        <v>42706</v>
      </c>
      <c r="T9144" s="55">
        <v>3068.34</v>
      </c>
      <c r="U9144" s="50">
        <f t="shared" si="1007"/>
        <v>3009.863870967743</v>
      </c>
      <c r="V9144" s="51">
        <f t="shared" si="1009"/>
        <v>3050.9778688524639</v>
      </c>
      <c r="W9144" s="53">
        <f t="shared" si="1010"/>
        <v>-5.5937256935441049E-3</v>
      </c>
      <c r="X9144" s="53" t="str">
        <f t="shared" si="1011"/>
        <v/>
      </c>
      <c r="Y9144" s="54" t="str">
        <f t="shared" si="1012"/>
        <v/>
      </c>
    </row>
    <row r="9145" spans="17:25" x14ac:dyDescent="0.25">
      <c r="Q9145" s="47">
        <f t="shared" si="1008"/>
        <v>2016</v>
      </c>
      <c r="R9145" s="48" t="str">
        <f t="shared" si="1006"/>
        <v>201612</v>
      </c>
      <c r="S9145" s="49">
        <v>42707</v>
      </c>
      <c r="T9145" s="55">
        <v>3061.04</v>
      </c>
      <c r="U9145" s="50">
        <f t="shared" si="1007"/>
        <v>3009.863870967743</v>
      </c>
      <c r="V9145" s="51">
        <f t="shared" si="1009"/>
        <v>3050.9778688524639</v>
      </c>
      <c r="W9145" s="53">
        <f t="shared" si="1010"/>
        <v>-2.3791366015500914E-3</v>
      </c>
      <c r="X9145" s="53" t="str">
        <f t="shared" si="1011"/>
        <v/>
      </c>
      <c r="Y9145" s="54" t="str">
        <f t="shared" si="1012"/>
        <v/>
      </c>
    </row>
    <row r="9146" spans="17:25" x14ac:dyDescent="0.25">
      <c r="Q9146" s="47">
        <f t="shared" si="1008"/>
        <v>2016</v>
      </c>
      <c r="R9146" s="48" t="str">
        <f t="shared" si="1006"/>
        <v>201612</v>
      </c>
      <c r="S9146" s="49">
        <v>42708</v>
      </c>
      <c r="T9146" s="55">
        <v>3061.04</v>
      </c>
      <c r="U9146" s="50">
        <f t="shared" si="1007"/>
        <v>3009.863870967743</v>
      </c>
      <c r="V9146" s="51">
        <f t="shared" si="1009"/>
        <v>3050.9778688524639</v>
      </c>
      <c r="W9146" s="53">
        <f t="shared" si="1010"/>
        <v>0</v>
      </c>
      <c r="X9146" s="53" t="str">
        <f t="shared" si="1011"/>
        <v/>
      </c>
      <c r="Y9146" s="54" t="str">
        <f t="shared" si="1012"/>
        <v/>
      </c>
    </row>
    <row r="9147" spans="17:25" x14ac:dyDescent="0.25">
      <c r="Q9147" s="47">
        <f t="shared" si="1008"/>
        <v>2016</v>
      </c>
      <c r="R9147" s="48" t="str">
        <f t="shared" si="1006"/>
        <v>201612</v>
      </c>
      <c r="S9147" s="49">
        <v>42709</v>
      </c>
      <c r="T9147" s="55">
        <v>3061.04</v>
      </c>
      <c r="U9147" s="50">
        <f t="shared" si="1007"/>
        <v>3009.863870967743</v>
      </c>
      <c r="V9147" s="51">
        <f t="shared" si="1009"/>
        <v>3050.9778688524639</v>
      </c>
      <c r="W9147" s="53">
        <f t="shared" si="1010"/>
        <v>0</v>
      </c>
      <c r="X9147" s="53" t="str">
        <f t="shared" si="1011"/>
        <v/>
      </c>
      <c r="Y9147" s="54" t="str">
        <f t="shared" si="1012"/>
        <v/>
      </c>
    </row>
    <row r="9148" spans="17:25" x14ac:dyDescent="0.25">
      <c r="Q9148" s="47">
        <f t="shared" si="1008"/>
        <v>2016</v>
      </c>
      <c r="R9148" s="48" t="str">
        <f t="shared" si="1006"/>
        <v>201612</v>
      </c>
      <c r="S9148" s="49">
        <v>42710</v>
      </c>
      <c r="T9148" s="55">
        <v>3049.47</v>
      </c>
      <c r="U9148" s="50">
        <f t="shared" si="1007"/>
        <v>3009.863870967743</v>
      </c>
      <c r="V9148" s="51">
        <f t="shared" si="1009"/>
        <v>3050.9778688524639</v>
      </c>
      <c r="W9148" s="53">
        <f t="shared" si="1010"/>
        <v>-3.7797611269373421E-3</v>
      </c>
      <c r="X9148" s="53" t="str">
        <f t="shared" si="1011"/>
        <v/>
      </c>
      <c r="Y9148" s="54" t="str">
        <f t="shared" si="1012"/>
        <v/>
      </c>
    </row>
    <row r="9149" spans="17:25" x14ac:dyDescent="0.25">
      <c r="Q9149" s="47">
        <f t="shared" si="1008"/>
        <v>2016</v>
      </c>
      <c r="R9149" s="48" t="str">
        <f t="shared" si="1006"/>
        <v>201612</v>
      </c>
      <c r="S9149" s="49">
        <v>42711</v>
      </c>
      <c r="T9149" s="55">
        <v>3015.47</v>
      </c>
      <c r="U9149" s="50">
        <f t="shared" si="1007"/>
        <v>3009.863870967743</v>
      </c>
      <c r="V9149" s="51">
        <f t="shared" si="1009"/>
        <v>3050.9778688524639</v>
      </c>
      <c r="W9149" s="53">
        <f t="shared" si="1010"/>
        <v>-1.1149478433957416E-2</v>
      </c>
      <c r="X9149" s="53" t="str">
        <f t="shared" si="1011"/>
        <v/>
      </c>
      <c r="Y9149" s="54" t="str">
        <f t="shared" si="1012"/>
        <v/>
      </c>
    </row>
    <row r="9150" spans="17:25" x14ac:dyDescent="0.25">
      <c r="Q9150" s="47">
        <f t="shared" si="1008"/>
        <v>2016</v>
      </c>
      <c r="R9150" s="48" t="str">
        <f t="shared" si="1006"/>
        <v>201612</v>
      </c>
      <c r="S9150" s="49">
        <v>42712</v>
      </c>
      <c r="T9150" s="55">
        <v>2989.71</v>
      </c>
      <c r="U9150" s="50">
        <f t="shared" si="1007"/>
        <v>3009.863870967743</v>
      </c>
      <c r="V9150" s="51">
        <f t="shared" si="1009"/>
        <v>3050.9778688524639</v>
      </c>
      <c r="W9150" s="53">
        <f t="shared" si="1010"/>
        <v>-8.5426152473743189E-3</v>
      </c>
      <c r="X9150" s="53" t="str">
        <f t="shared" si="1011"/>
        <v/>
      </c>
      <c r="Y9150" s="54" t="str">
        <f t="shared" si="1012"/>
        <v/>
      </c>
    </row>
    <row r="9151" spans="17:25" x14ac:dyDescent="0.25">
      <c r="Q9151" s="47">
        <f t="shared" si="1008"/>
        <v>2016</v>
      </c>
      <c r="R9151" s="48" t="str">
        <f t="shared" si="1006"/>
        <v>201612</v>
      </c>
      <c r="S9151" s="49">
        <v>42713</v>
      </c>
      <c r="T9151" s="55">
        <v>2989.71</v>
      </c>
      <c r="U9151" s="50">
        <f t="shared" si="1007"/>
        <v>3009.863870967743</v>
      </c>
      <c r="V9151" s="51">
        <f t="shared" si="1009"/>
        <v>3050.9778688524639</v>
      </c>
      <c r="W9151" s="53">
        <f t="shared" si="1010"/>
        <v>0</v>
      </c>
      <c r="X9151" s="53" t="str">
        <f t="shared" si="1011"/>
        <v/>
      </c>
      <c r="Y9151" s="54" t="str">
        <f t="shared" si="1012"/>
        <v/>
      </c>
    </row>
    <row r="9152" spans="17:25" x14ac:dyDescent="0.25">
      <c r="Q9152" s="47">
        <f t="shared" si="1008"/>
        <v>2016</v>
      </c>
      <c r="R9152" s="48" t="str">
        <f t="shared" si="1006"/>
        <v>201612</v>
      </c>
      <c r="S9152" s="49">
        <v>42714</v>
      </c>
      <c r="T9152" s="55">
        <v>3002.8</v>
      </c>
      <c r="U9152" s="50">
        <f t="shared" si="1007"/>
        <v>3009.863870967743</v>
      </c>
      <c r="V9152" s="51">
        <f t="shared" si="1009"/>
        <v>3050.9778688524639</v>
      </c>
      <c r="W9152" s="53">
        <f t="shared" si="1010"/>
        <v>4.3783510775292633E-3</v>
      </c>
      <c r="X9152" s="53" t="str">
        <f t="shared" si="1011"/>
        <v/>
      </c>
      <c r="Y9152" s="54" t="str">
        <f t="shared" si="1012"/>
        <v/>
      </c>
    </row>
    <row r="9153" spans="17:25" x14ac:dyDescent="0.25">
      <c r="Q9153" s="47">
        <f t="shared" si="1008"/>
        <v>2016</v>
      </c>
      <c r="R9153" s="48" t="str">
        <f t="shared" si="1006"/>
        <v>201612</v>
      </c>
      <c r="S9153" s="49">
        <v>42715</v>
      </c>
      <c r="T9153" s="55">
        <v>3002.8</v>
      </c>
      <c r="U9153" s="50">
        <f t="shared" si="1007"/>
        <v>3009.863870967743</v>
      </c>
      <c r="V9153" s="51">
        <f t="shared" si="1009"/>
        <v>3050.9778688524639</v>
      </c>
      <c r="W9153" s="53">
        <f t="shared" si="1010"/>
        <v>0</v>
      </c>
      <c r="X9153" s="53" t="str">
        <f t="shared" si="1011"/>
        <v/>
      </c>
      <c r="Y9153" s="54" t="str">
        <f t="shared" si="1012"/>
        <v/>
      </c>
    </row>
    <row r="9154" spans="17:25" x14ac:dyDescent="0.25">
      <c r="Q9154" s="47">
        <f t="shared" si="1008"/>
        <v>2016</v>
      </c>
      <c r="R9154" s="48" t="str">
        <f t="shared" si="1006"/>
        <v>201612</v>
      </c>
      <c r="S9154" s="49">
        <v>42716</v>
      </c>
      <c r="T9154" s="55">
        <v>3002.8</v>
      </c>
      <c r="U9154" s="50">
        <f t="shared" si="1007"/>
        <v>3009.863870967743</v>
      </c>
      <c r="V9154" s="51">
        <f t="shared" si="1009"/>
        <v>3050.9778688524639</v>
      </c>
      <c r="W9154" s="53">
        <f t="shared" si="1010"/>
        <v>0</v>
      </c>
      <c r="X9154" s="53" t="str">
        <f t="shared" si="1011"/>
        <v/>
      </c>
      <c r="Y9154" s="54" t="str">
        <f t="shared" si="1012"/>
        <v/>
      </c>
    </row>
    <row r="9155" spans="17:25" x14ac:dyDescent="0.25">
      <c r="Q9155" s="47">
        <f t="shared" si="1008"/>
        <v>2016</v>
      </c>
      <c r="R9155" s="48" t="str">
        <f t="shared" si="1006"/>
        <v>201612</v>
      </c>
      <c r="S9155" s="49">
        <v>42717</v>
      </c>
      <c r="T9155" s="55">
        <v>2984.02</v>
      </c>
      <c r="U9155" s="50">
        <f t="shared" si="1007"/>
        <v>3009.863870967743</v>
      </c>
      <c r="V9155" s="51">
        <f t="shared" si="1009"/>
        <v>3050.9778688524639</v>
      </c>
      <c r="W9155" s="53">
        <f t="shared" si="1010"/>
        <v>-6.2541627814041156E-3</v>
      </c>
      <c r="X9155" s="53" t="str">
        <f t="shared" si="1011"/>
        <v/>
      </c>
      <c r="Y9155" s="54" t="str">
        <f t="shared" si="1012"/>
        <v/>
      </c>
    </row>
    <row r="9156" spans="17:25" x14ac:dyDescent="0.25">
      <c r="Q9156" s="47">
        <f t="shared" si="1008"/>
        <v>2016</v>
      </c>
      <c r="R9156" s="48" t="str">
        <f t="shared" si="1006"/>
        <v>201612</v>
      </c>
      <c r="S9156" s="49">
        <v>42718</v>
      </c>
      <c r="T9156" s="55">
        <v>2982.29</v>
      </c>
      <c r="U9156" s="50">
        <f t="shared" si="1007"/>
        <v>3009.863870967743</v>
      </c>
      <c r="V9156" s="51">
        <f t="shared" si="1009"/>
        <v>3050.9778688524639</v>
      </c>
      <c r="W9156" s="53">
        <f t="shared" si="1010"/>
        <v>-5.7975482738048534E-4</v>
      </c>
      <c r="X9156" s="53" t="str">
        <f t="shared" si="1011"/>
        <v/>
      </c>
      <c r="Y9156" s="54" t="str">
        <f t="shared" si="1012"/>
        <v/>
      </c>
    </row>
    <row r="9157" spans="17:25" x14ac:dyDescent="0.25">
      <c r="Q9157" s="47">
        <f t="shared" si="1008"/>
        <v>2016</v>
      </c>
      <c r="R9157" s="48" t="str">
        <f t="shared" si="1006"/>
        <v>201612</v>
      </c>
      <c r="S9157" s="49">
        <v>42719</v>
      </c>
      <c r="T9157" s="55">
        <v>2964.56</v>
      </c>
      <c r="U9157" s="50">
        <f t="shared" si="1007"/>
        <v>3009.863870967743</v>
      </c>
      <c r="V9157" s="51">
        <f t="shared" si="1009"/>
        <v>3050.9778688524639</v>
      </c>
      <c r="W9157" s="53">
        <f t="shared" si="1010"/>
        <v>-5.9450958826942069E-3</v>
      </c>
      <c r="X9157" s="53" t="str">
        <f t="shared" si="1011"/>
        <v/>
      </c>
      <c r="Y9157" s="54" t="str">
        <f t="shared" si="1012"/>
        <v/>
      </c>
    </row>
    <row r="9158" spans="17:25" x14ac:dyDescent="0.25">
      <c r="Q9158" s="47">
        <f t="shared" si="1008"/>
        <v>2016</v>
      </c>
      <c r="R9158" s="48" t="str">
        <f t="shared" si="1006"/>
        <v>201612</v>
      </c>
      <c r="S9158" s="49">
        <v>42720</v>
      </c>
      <c r="T9158" s="55">
        <v>3000.47</v>
      </c>
      <c r="U9158" s="50">
        <f t="shared" si="1007"/>
        <v>3009.863870967743</v>
      </c>
      <c r="V9158" s="51">
        <f t="shared" si="1009"/>
        <v>3050.9778688524639</v>
      </c>
      <c r="W9158" s="53">
        <f t="shared" si="1010"/>
        <v>1.2113096041233673E-2</v>
      </c>
      <c r="X9158" s="53" t="str">
        <f t="shared" si="1011"/>
        <v/>
      </c>
      <c r="Y9158" s="54" t="str">
        <f t="shared" si="1012"/>
        <v/>
      </c>
    </row>
    <row r="9159" spans="17:25" x14ac:dyDescent="0.25">
      <c r="Q9159" s="47">
        <f t="shared" si="1008"/>
        <v>2016</v>
      </c>
      <c r="R9159" s="48" t="str">
        <f t="shared" ref="R9159:R9222" si="1013">+YEAR(S9159)&amp;MONTH(S9159)</f>
        <v>201612</v>
      </c>
      <c r="S9159" s="49">
        <v>42721</v>
      </c>
      <c r="T9159" s="55">
        <v>2997.2</v>
      </c>
      <c r="U9159" s="50">
        <f t="shared" ref="U9159:U9222" si="1014">+AVERAGEIF($R$3:$R$12000,R9159,$T$3:$T$12000)</f>
        <v>3009.863870967743</v>
      </c>
      <c r="V9159" s="51">
        <f t="shared" si="1009"/>
        <v>3050.9778688524639</v>
      </c>
      <c r="W9159" s="53">
        <f t="shared" si="1010"/>
        <v>-1.0898292600826087E-3</v>
      </c>
      <c r="X9159" s="53" t="str">
        <f t="shared" si="1011"/>
        <v/>
      </c>
      <c r="Y9159" s="54" t="str">
        <f t="shared" si="1012"/>
        <v/>
      </c>
    </row>
    <row r="9160" spans="17:25" x14ac:dyDescent="0.25">
      <c r="Q9160" s="47">
        <f t="shared" ref="Q9160:Q9223" si="1015">+YEAR(S9160)</f>
        <v>2016</v>
      </c>
      <c r="R9160" s="48" t="str">
        <f t="shared" si="1013"/>
        <v>201612</v>
      </c>
      <c r="S9160" s="49">
        <v>42722</v>
      </c>
      <c r="T9160" s="55">
        <v>2997.2</v>
      </c>
      <c r="U9160" s="50">
        <f t="shared" si="1014"/>
        <v>3009.863870967743</v>
      </c>
      <c r="V9160" s="51">
        <f t="shared" ref="V9160:V9223" si="1016">+AVERAGEIF($Q$3:$Q$12000,Q9160,$T$3:$T$12000)</f>
        <v>3050.9778688524639</v>
      </c>
      <c r="W9160" s="53">
        <f t="shared" si="1010"/>
        <v>0</v>
      </c>
      <c r="X9160" s="53" t="str">
        <f t="shared" si="1011"/>
        <v/>
      </c>
      <c r="Y9160" s="54" t="str">
        <f t="shared" si="1012"/>
        <v/>
      </c>
    </row>
    <row r="9161" spans="17:25" x14ac:dyDescent="0.25">
      <c r="Q9161" s="47">
        <f t="shared" si="1015"/>
        <v>2016</v>
      </c>
      <c r="R9161" s="48" t="str">
        <f t="shared" si="1013"/>
        <v>201612</v>
      </c>
      <c r="S9161" s="49">
        <v>42723</v>
      </c>
      <c r="T9161" s="55">
        <v>2997.2</v>
      </c>
      <c r="U9161" s="50">
        <f t="shared" si="1014"/>
        <v>3009.863870967743</v>
      </c>
      <c r="V9161" s="51">
        <f t="shared" si="1016"/>
        <v>3050.9778688524639</v>
      </c>
      <c r="W9161" s="53">
        <f t="shared" ref="W9161:W9224" si="1017">+T9161/T9160-1</f>
        <v>0</v>
      </c>
      <c r="X9161" s="53" t="str">
        <f t="shared" ref="X9161:X9224" si="1018">IF(U9161/U9160-1=0,"",U9161/U9160-1)</f>
        <v/>
      </c>
      <c r="Y9161" s="54" t="str">
        <f t="shared" ref="Y9161:Y9224" si="1019">+IF(V9161=V9160,"",V9161/V9160-1)</f>
        <v/>
      </c>
    </row>
    <row r="9162" spans="17:25" x14ac:dyDescent="0.25">
      <c r="Q9162" s="47">
        <f t="shared" si="1015"/>
        <v>2016</v>
      </c>
      <c r="R9162" s="48" t="str">
        <f t="shared" si="1013"/>
        <v>201612</v>
      </c>
      <c r="S9162" s="49">
        <v>42724</v>
      </c>
      <c r="T9162" s="55">
        <v>3019.44</v>
      </c>
      <c r="U9162" s="50">
        <f t="shared" si="1014"/>
        <v>3009.863870967743</v>
      </c>
      <c r="V9162" s="51">
        <f t="shared" si="1016"/>
        <v>3050.9778688524639</v>
      </c>
      <c r="W9162" s="53">
        <f t="shared" si="1017"/>
        <v>7.4202589083145476E-3</v>
      </c>
      <c r="X9162" s="53" t="str">
        <f t="shared" si="1018"/>
        <v/>
      </c>
      <c r="Y9162" s="54" t="str">
        <f t="shared" si="1019"/>
        <v/>
      </c>
    </row>
    <row r="9163" spans="17:25" x14ac:dyDescent="0.25">
      <c r="Q9163" s="47">
        <f t="shared" si="1015"/>
        <v>2016</v>
      </c>
      <c r="R9163" s="48" t="str">
        <f t="shared" si="1013"/>
        <v>201612</v>
      </c>
      <c r="S9163" s="49">
        <v>42725</v>
      </c>
      <c r="T9163" s="55">
        <v>2988.06</v>
      </c>
      <c r="U9163" s="50">
        <f t="shared" si="1014"/>
        <v>3009.863870967743</v>
      </c>
      <c r="V9163" s="51">
        <f t="shared" si="1016"/>
        <v>3050.9778688524639</v>
      </c>
      <c r="W9163" s="53">
        <f t="shared" si="1017"/>
        <v>-1.0392655591765387E-2</v>
      </c>
      <c r="X9163" s="53" t="str">
        <f t="shared" si="1018"/>
        <v/>
      </c>
      <c r="Y9163" s="54" t="str">
        <f t="shared" si="1019"/>
        <v/>
      </c>
    </row>
    <row r="9164" spans="17:25" x14ac:dyDescent="0.25">
      <c r="Q9164" s="47">
        <f t="shared" si="1015"/>
        <v>2016</v>
      </c>
      <c r="R9164" s="48" t="str">
        <f t="shared" si="1013"/>
        <v>201612</v>
      </c>
      <c r="S9164" s="49">
        <v>42726</v>
      </c>
      <c r="T9164" s="55">
        <v>2989.14</v>
      </c>
      <c r="U9164" s="50">
        <f t="shared" si="1014"/>
        <v>3009.863870967743</v>
      </c>
      <c r="V9164" s="51">
        <f t="shared" si="1016"/>
        <v>3050.9778688524639</v>
      </c>
      <c r="W9164" s="53">
        <f t="shared" si="1017"/>
        <v>3.6143852533077059E-4</v>
      </c>
      <c r="X9164" s="53" t="str">
        <f t="shared" si="1018"/>
        <v/>
      </c>
      <c r="Y9164" s="54" t="str">
        <f t="shared" si="1019"/>
        <v/>
      </c>
    </row>
    <row r="9165" spans="17:25" x14ac:dyDescent="0.25">
      <c r="Q9165" s="47">
        <f t="shared" si="1015"/>
        <v>2016</v>
      </c>
      <c r="R9165" s="48" t="str">
        <f t="shared" si="1013"/>
        <v>201612</v>
      </c>
      <c r="S9165" s="49">
        <v>42727</v>
      </c>
      <c r="T9165" s="55">
        <v>2996.03</v>
      </c>
      <c r="U9165" s="50">
        <f t="shared" si="1014"/>
        <v>3009.863870967743</v>
      </c>
      <c r="V9165" s="51">
        <f t="shared" si="1016"/>
        <v>3050.9778688524639</v>
      </c>
      <c r="W9165" s="53">
        <f t="shared" si="1017"/>
        <v>2.3050108057836027E-3</v>
      </c>
      <c r="X9165" s="53" t="str">
        <f t="shared" si="1018"/>
        <v/>
      </c>
      <c r="Y9165" s="54" t="str">
        <f t="shared" si="1019"/>
        <v/>
      </c>
    </row>
    <row r="9166" spans="17:25" x14ac:dyDescent="0.25">
      <c r="Q9166" s="47">
        <f t="shared" si="1015"/>
        <v>2016</v>
      </c>
      <c r="R9166" s="48" t="str">
        <f t="shared" si="1013"/>
        <v>201612</v>
      </c>
      <c r="S9166" s="49">
        <v>42728</v>
      </c>
      <c r="T9166" s="55">
        <v>2996.6</v>
      </c>
      <c r="U9166" s="50">
        <f t="shared" si="1014"/>
        <v>3009.863870967743</v>
      </c>
      <c r="V9166" s="51">
        <f t="shared" si="1016"/>
        <v>3050.9778688524639</v>
      </c>
      <c r="W9166" s="53">
        <f t="shared" si="1017"/>
        <v>1.902517665042236E-4</v>
      </c>
      <c r="X9166" s="53" t="str">
        <f t="shared" si="1018"/>
        <v/>
      </c>
      <c r="Y9166" s="54" t="str">
        <f t="shared" si="1019"/>
        <v/>
      </c>
    </row>
    <row r="9167" spans="17:25" x14ac:dyDescent="0.25">
      <c r="Q9167" s="47">
        <f t="shared" si="1015"/>
        <v>2016</v>
      </c>
      <c r="R9167" s="48" t="str">
        <f t="shared" si="1013"/>
        <v>201612</v>
      </c>
      <c r="S9167" s="49">
        <v>42729</v>
      </c>
      <c r="T9167" s="55">
        <v>2996.6</v>
      </c>
      <c r="U9167" s="50">
        <f t="shared" si="1014"/>
        <v>3009.863870967743</v>
      </c>
      <c r="V9167" s="51">
        <f t="shared" si="1016"/>
        <v>3050.9778688524639</v>
      </c>
      <c r="W9167" s="53">
        <f t="shared" si="1017"/>
        <v>0</v>
      </c>
      <c r="X9167" s="53" t="str">
        <f t="shared" si="1018"/>
        <v/>
      </c>
      <c r="Y9167" s="54" t="str">
        <f t="shared" si="1019"/>
        <v/>
      </c>
    </row>
    <row r="9168" spans="17:25" x14ac:dyDescent="0.25">
      <c r="Q9168" s="47">
        <f t="shared" si="1015"/>
        <v>2016</v>
      </c>
      <c r="R9168" s="48" t="str">
        <f t="shared" si="1013"/>
        <v>201612</v>
      </c>
      <c r="S9168" s="49">
        <v>42730</v>
      </c>
      <c r="T9168" s="55">
        <v>2996.6</v>
      </c>
      <c r="U9168" s="50">
        <f t="shared" si="1014"/>
        <v>3009.863870967743</v>
      </c>
      <c r="V9168" s="51">
        <f t="shared" si="1016"/>
        <v>3050.9778688524639</v>
      </c>
      <c r="W9168" s="53">
        <f t="shared" si="1017"/>
        <v>0</v>
      </c>
      <c r="X9168" s="53" t="str">
        <f t="shared" si="1018"/>
        <v/>
      </c>
      <c r="Y9168" s="54" t="str">
        <f t="shared" si="1019"/>
        <v/>
      </c>
    </row>
    <row r="9169" spans="17:25" x14ac:dyDescent="0.25">
      <c r="Q9169" s="47">
        <f t="shared" si="1015"/>
        <v>2016</v>
      </c>
      <c r="R9169" s="48" t="str">
        <f t="shared" si="1013"/>
        <v>201612</v>
      </c>
      <c r="S9169" s="49">
        <v>42731</v>
      </c>
      <c r="T9169" s="55">
        <v>2996.6</v>
      </c>
      <c r="U9169" s="50">
        <f t="shared" si="1014"/>
        <v>3009.863870967743</v>
      </c>
      <c r="V9169" s="51">
        <f t="shared" si="1016"/>
        <v>3050.9778688524639</v>
      </c>
      <c r="W9169" s="53">
        <f t="shared" si="1017"/>
        <v>0</v>
      </c>
      <c r="X9169" s="53" t="str">
        <f t="shared" si="1018"/>
        <v/>
      </c>
      <c r="Y9169" s="54" t="str">
        <f t="shared" si="1019"/>
        <v/>
      </c>
    </row>
    <row r="9170" spans="17:25" x14ac:dyDescent="0.25">
      <c r="Q9170" s="47">
        <f t="shared" si="1015"/>
        <v>2016</v>
      </c>
      <c r="R9170" s="48" t="str">
        <f t="shared" si="1013"/>
        <v>201612</v>
      </c>
      <c r="S9170" s="49">
        <v>42732</v>
      </c>
      <c r="T9170" s="55">
        <v>2992.81</v>
      </c>
      <c r="U9170" s="50">
        <f t="shared" si="1014"/>
        <v>3009.863870967743</v>
      </c>
      <c r="V9170" s="51">
        <f t="shared" si="1016"/>
        <v>3050.9778688524639</v>
      </c>
      <c r="W9170" s="53">
        <f t="shared" si="1017"/>
        <v>-1.2647667356336934E-3</v>
      </c>
      <c r="X9170" s="53" t="str">
        <f t="shared" si="1018"/>
        <v/>
      </c>
      <c r="Y9170" s="54" t="str">
        <f t="shared" si="1019"/>
        <v/>
      </c>
    </row>
    <row r="9171" spans="17:25" x14ac:dyDescent="0.25">
      <c r="Q9171" s="47">
        <f t="shared" si="1015"/>
        <v>2016</v>
      </c>
      <c r="R9171" s="48" t="str">
        <f t="shared" si="1013"/>
        <v>201612</v>
      </c>
      <c r="S9171" s="49">
        <v>42733</v>
      </c>
      <c r="T9171" s="55">
        <v>3019.72</v>
      </c>
      <c r="U9171" s="50">
        <f t="shared" si="1014"/>
        <v>3009.863870967743</v>
      </c>
      <c r="V9171" s="51">
        <f t="shared" si="1016"/>
        <v>3050.9778688524639</v>
      </c>
      <c r="W9171" s="53">
        <f t="shared" si="1017"/>
        <v>8.9915497475616668E-3</v>
      </c>
      <c r="X9171" s="53" t="str">
        <f t="shared" si="1018"/>
        <v/>
      </c>
      <c r="Y9171" s="54" t="str">
        <f t="shared" si="1019"/>
        <v/>
      </c>
    </row>
    <row r="9172" spans="17:25" x14ac:dyDescent="0.25">
      <c r="Q9172" s="47">
        <f t="shared" si="1015"/>
        <v>2016</v>
      </c>
      <c r="R9172" s="48" t="str">
        <f t="shared" si="1013"/>
        <v>201612</v>
      </c>
      <c r="S9172" s="49">
        <v>42734</v>
      </c>
      <c r="T9172" s="55">
        <v>3000.71</v>
      </c>
      <c r="U9172" s="50">
        <f t="shared" si="1014"/>
        <v>3009.863870967743</v>
      </c>
      <c r="V9172" s="51">
        <f t="shared" si="1016"/>
        <v>3050.9778688524639</v>
      </c>
      <c r="W9172" s="53">
        <f t="shared" si="1017"/>
        <v>-6.2952856556236503E-3</v>
      </c>
      <c r="X9172" s="53" t="str">
        <f t="shared" si="1018"/>
        <v/>
      </c>
      <c r="Y9172" s="54" t="str">
        <f t="shared" si="1019"/>
        <v/>
      </c>
    </row>
    <row r="9173" spans="17:25" x14ac:dyDescent="0.25">
      <c r="Q9173" s="47">
        <f t="shared" si="1015"/>
        <v>2016</v>
      </c>
      <c r="R9173" s="48" t="str">
        <f t="shared" si="1013"/>
        <v>201612</v>
      </c>
      <c r="S9173" s="49">
        <v>42735</v>
      </c>
      <c r="T9173" s="55">
        <v>3000.71</v>
      </c>
      <c r="U9173" s="50">
        <f t="shared" si="1014"/>
        <v>3009.863870967743</v>
      </c>
      <c r="V9173" s="51">
        <f t="shared" si="1016"/>
        <v>3050.9778688524639</v>
      </c>
      <c r="W9173" s="53">
        <f t="shared" si="1017"/>
        <v>0</v>
      </c>
      <c r="X9173" s="53" t="str">
        <f t="shared" si="1018"/>
        <v/>
      </c>
      <c r="Y9173" s="54" t="str">
        <f t="shared" si="1019"/>
        <v/>
      </c>
    </row>
    <row r="9174" spans="17:25" x14ac:dyDescent="0.25">
      <c r="Q9174" s="47">
        <f t="shared" si="1015"/>
        <v>2017</v>
      </c>
      <c r="R9174" s="48" t="str">
        <f t="shared" si="1013"/>
        <v>20171</v>
      </c>
      <c r="S9174" s="49">
        <v>42736</v>
      </c>
      <c r="T9174" s="55">
        <v>3000.71</v>
      </c>
      <c r="U9174" s="50">
        <f t="shared" si="1014"/>
        <v>2941.3993548387098</v>
      </c>
      <c r="V9174" s="51">
        <f t="shared" si="1016"/>
        <v>2951.3226575342428</v>
      </c>
      <c r="W9174" s="53">
        <f t="shared" si="1017"/>
        <v>0</v>
      </c>
      <c r="X9174" s="53">
        <f t="shared" si="1018"/>
        <v>-2.2746715155267161E-2</v>
      </c>
      <c r="Y9174" s="54">
        <f t="shared" si="1019"/>
        <v>-3.2663367484767614E-2</v>
      </c>
    </row>
    <row r="9175" spans="17:25" x14ac:dyDescent="0.25">
      <c r="Q9175" s="47">
        <f t="shared" si="1015"/>
        <v>2017</v>
      </c>
      <c r="R9175" s="48" t="str">
        <f t="shared" si="1013"/>
        <v>20171</v>
      </c>
      <c r="S9175" s="49">
        <v>42737</v>
      </c>
      <c r="T9175" s="55">
        <v>3000.71</v>
      </c>
      <c r="U9175" s="50">
        <f t="shared" si="1014"/>
        <v>2941.3993548387098</v>
      </c>
      <c r="V9175" s="51">
        <f t="shared" si="1016"/>
        <v>2951.3226575342428</v>
      </c>
      <c r="W9175" s="53">
        <f t="shared" si="1017"/>
        <v>0</v>
      </c>
      <c r="X9175" s="53" t="str">
        <f t="shared" si="1018"/>
        <v/>
      </c>
      <c r="Y9175" s="54" t="str">
        <f t="shared" si="1019"/>
        <v/>
      </c>
    </row>
    <row r="9176" spans="17:25" x14ac:dyDescent="0.25">
      <c r="Q9176" s="47">
        <f t="shared" si="1015"/>
        <v>2017</v>
      </c>
      <c r="R9176" s="48" t="str">
        <f t="shared" si="1013"/>
        <v>20171</v>
      </c>
      <c r="S9176" s="49">
        <v>42738</v>
      </c>
      <c r="T9176" s="55">
        <v>3000.71</v>
      </c>
      <c r="U9176" s="50">
        <f t="shared" si="1014"/>
        <v>2941.3993548387098</v>
      </c>
      <c r="V9176" s="51">
        <f t="shared" si="1016"/>
        <v>2951.3226575342428</v>
      </c>
      <c r="W9176" s="53">
        <f t="shared" si="1017"/>
        <v>0</v>
      </c>
      <c r="X9176" s="53" t="str">
        <f t="shared" si="1018"/>
        <v/>
      </c>
      <c r="Y9176" s="54" t="str">
        <f t="shared" si="1019"/>
        <v/>
      </c>
    </row>
    <row r="9177" spans="17:25" x14ac:dyDescent="0.25">
      <c r="Q9177" s="47">
        <f t="shared" si="1015"/>
        <v>2017</v>
      </c>
      <c r="R9177" s="48" t="str">
        <f t="shared" si="1013"/>
        <v>20171</v>
      </c>
      <c r="S9177" s="49">
        <v>42739</v>
      </c>
      <c r="T9177" s="55">
        <v>2981.06</v>
      </c>
      <c r="U9177" s="50">
        <f t="shared" si="1014"/>
        <v>2941.3993548387098</v>
      </c>
      <c r="V9177" s="51">
        <f t="shared" si="1016"/>
        <v>2951.3226575342428</v>
      </c>
      <c r="W9177" s="53">
        <f t="shared" si="1017"/>
        <v>-6.5484502001192935E-3</v>
      </c>
      <c r="X9177" s="53" t="str">
        <f t="shared" si="1018"/>
        <v/>
      </c>
      <c r="Y9177" s="54" t="str">
        <f t="shared" si="1019"/>
        <v/>
      </c>
    </row>
    <row r="9178" spans="17:25" x14ac:dyDescent="0.25">
      <c r="Q9178" s="47">
        <f t="shared" si="1015"/>
        <v>2017</v>
      </c>
      <c r="R9178" s="48" t="str">
        <f t="shared" si="1013"/>
        <v>20171</v>
      </c>
      <c r="S9178" s="49">
        <v>42740</v>
      </c>
      <c r="T9178" s="55">
        <v>2965.36</v>
      </c>
      <c r="U9178" s="50">
        <f t="shared" si="1014"/>
        <v>2941.3993548387098</v>
      </c>
      <c r="V9178" s="51">
        <f t="shared" si="1016"/>
        <v>2951.3226575342428</v>
      </c>
      <c r="W9178" s="53">
        <f t="shared" si="1017"/>
        <v>-5.2665830275135939E-3</v>
      </c>
      <c r="X9178" s="53" t="str">
        <f t="shared" si="1018"/>
        <v/>
      </c>
      <c r="Y9178" s="54" t="str">
        <f t="shared" si="1019"/>
        <v/>
      </c>
    </row>
    <row r="9179" spans="17:25" x14ac:dyDescent="0.25">
      <c r="Q9179" s="47">
        <f t="shared" si="1015"/>
        <v>2017</v>
      </c>
      <c r="R9179" s="48" t="str">
        <f t="shared" si="1013"/>
        <v>20171</v>
      </c>
      <c r="S9179" s="49">
        <v>42741</v>
      </c>
      <c r="T9179" s="55">
        <v>2941.08</v>
      </c>
      <c r="U9179" s="50">
        <f t="shared" si="1014"/>
        <v>2941.3993548387098</v>
      </c>
      <c r="V9179" s="51">
        <f t="shared" si="1016"/>
        <v>2951.3226575342428</v>
      </c>
      <c r="W9179" s="53">
        <f t="shared" si="1017"/>
        <v>-8.1878760083093916E-3</v>
      </c>
      <c r="X9179" s="53" t="str">
        <f t="shared" si="1018"/>
        <v/>
      </c>
      <c r="Y9179" s="54" t="str">
        <f t="shared" si="1019"/>
        <v/>
      </c>
    </row>
    <row r="9180" spans="17:25" x14ac:dyDescent="0.25">
      <c r="Q9180" s="47">
        <f t="shared" si="1015"/>
        <v>2017</v>
      </c>
      <c r="R9180" s="48" t="str">
        <f t="shared" si="1013"/>
        <v>20171</v>
      </c>
      <c r="S9180" s="49">
        <v>42742</v>
      </c>
      <c r="T9180" s="55">
        <v>2919.01</v>
      </c>
      <c r="U9180" s="50">
        <f t="shared" si="1014"/>
        <v>2941.3993548387098</v>
      </c>
      <c r="V9180" s="51">
        <f t="shared" si="1016"/>
        <v>2951.3226575342428</v>
      </c>
      <c r="W9180" s="53">
        <f t="shared" si="1017"/>
        <v>-7.5040461327130492E-3</v>
      </c>
      <c r="X9180" s="53" t="str">
        <f t="shared" si="1018"/>
        <v/>
      </c>
      <c r="Y9180" s="54" t="str">
        <f t="shared" si="1019"/>
        <v/>
      </c>
    </row>
    <row r="9181" spans="17:25" x14ac:dyDescent="0.25">
      <c r="Q9181" s="47">
        <f t="shared" si="1015"/>
        <v>2017</v>
      </c>
      <c r="R9181" s="48" t="str">
        <f t="shared" si="1013"/>
        <v>20171</v>
      </c>
      <c r="S9181" s="49">
        <v>42743</v>
      </c>
      <c r="T9181" s="55">
        <v>2919.01</v>
      </c>
      <c r="U9181" s="50">
        <f t="shared" si="1014"/>
        <v>2941.3993548387098</v>
      </c>
      <c r="V9181" s="51">
        <f t="shared" si="1016"/>
        <v>2951.3226575342428</v>
      </c>
      <c r="W9181" s="53">
        <f t="shared" si="1017"/>
        <v>0</v>
      </c>
      <c r="X9181" s="53" t="str">
        <f t="shared" si="1018"/>
        <v/>
      </c>
      <c r="Y9181" s="54" t="str">
        <f t="shared" si="1019"/>
        <v/>
      </c>
    </row>
    <row r="9182" spans="17:25" x14ac:dyDescent="0.25">
      <c r="Q9182" s="47">
        <f t="shared" si="1015"/>
        <v>2017</v>
      </c>
      <c r="R9182" s="48" t="str">
        <f t="shared" si="1013"/>
        <v>20171</v>
      </c>
      <c r="S9182" s="49">
        <v>42744</v>
      </c>
      <c r="T9182" s="55">
        <v>2919.01</v>
      </c>
      <c r="U9182" s="50">
        <f t="shared" si="1014"/>
        <v>2941.3993548387098</v>
      </c>
      <c r="V9182" s="51">
        <f t="shared" si="1016"/>
        <v>2951.3226575342428</v>
      </c>
      <c r="W9182" s="53">
        <f t="shared" si="1017"/>
        <v>0</v>
      </c>
      <c r="X9182" s="53" t="str">
        <f t="shared" si="1018"/>
        <v/>
      </c>
      <c r="Y9182" s="54" t="str">
        <f t="shared" si="1019"/>
        <v/>
      </c>
    </row>
    <row r="9183" spans="17:25" x14ac:dyDescent="0.25">
      <c r="Q9183" s="47">
        <f t="shared" si="1015"/>
        <v>2017</v>
      </c>
      <c r="R9183" s="48" t="str">
        <f t="shared" si="1013"/>
        <v>20171</v>
      </c>
      <c r="S9183" s="49">
        <v>42745</v>
      </c>
      <c r="T9183" s="55">
        <v>2919.01</v>
      </c>
      <c r="U9183" s="50">
        <f t="shared" si="1014"/>
        <v>2941.3993548387098</v>
      </c>
      <c r="V9183" s="51">
        <f t="shared" si="1016"/>
        <v>2951.3226575342428</v>
      </c>
      <c r="W9183" s="53">
        <f t="shared" si="1017"/>
        <v>0</v>
      </c>
      <c r="X9183" s="53" t="str">
        <f t="shared" si="1018"/>
        <v/>
      </c>
      <c r="Y9183" s="54" t="str">
        <f t="shared" si="1019"/>
        <v/>
      </c>
    </row>
    <row r="9184" spans="17:25" x14ac:dyDescent="0.25">
      <c r="Q9184" s="47">
        <f t="shared" si="1015"/>
        <v>2017</v>
      </c>
      <c r="R9184" s="48" t="str">
        <f t="shared" si="1013"/>
        <v>20171</v>
      </c>
      <c r="S9184" s="49">
        <v>42746</v>
      </c>
      <c r="T9184" s="55">
        <v>2949.6</v>
      </c>
      <c r="U9184" s="50">
        <f t="shared" si="1014"/>
        <v>2941.3993548387098</v>
      </c>
      <c r="V9184" s="51">
        <f t="shared" si="1016"/>
        <v>2951.3226575342428</v>
      </c>
      <c r="W9184" s="53">
        <f t="shared" si="1017"/>
        <v>1.0479580405685418E-2</v>
      </c>
      <c r="X9184" s="53" t="str">
        <f t="shared" si="1018"/>
        <v/>
      </c>
      <c r="Y9184" s="54" t="str">
        <f t="shared" si="1019"/>
        <v/>
      </c>
    </row>
    <row r="9185" spans="17:25" x14ac:dyDescent="0.25">
      <c r="Q9185" s="47">
        <f t="shared" si="1015"/>
        <v>2017</v>
      </c>
      <c r="R9185" s="48" t="str">
        <f t="shared" si="1013"/>
        <v>20171</v>
      </c>
      <c r="S9185" s="49">
        <v>42747</v>
      </c>
      <c r="T9185" s="55">
        <v>2980.8</v>
      </c>
      <c r="U9185" s="50">
        <f t="shared" si="1014"/>
        <v>2941.3993548387098</v>
      </c>
      <c r="V9185" s="51">
        <f t="shared" si="1016"/>
        <v>2951.3226575342428</v>
      </c>
      <c r="W9185" s="53">
        <f t="shared" si="1017"/>
        <v>1.0577705451586761E-2</v>
      </c>
      <c r="X9185" s="53" t="str">
        <f t="shared" si="1018"/>
        <v/>
      </c>
      <c r="Y9185" s="54" t="str">
        <f t="shared" si="1019"/>
        <v/>
      </c>
    </row>
    <row r="9186" spans="17:25" x14ac:dyDescent="0.25">
      <c r="Q9186" s="47">
        <f t="shared" si="1015"/>
        <v>2017</v>
      </c>
      <c r="R9186" s="48" t="str">
        <f t="shared" si="1013"/>
        <v>20171</v>
      </c>
      <c r="S9186" s="49">
        <v>42748</v>
      </c>
      <c r="T9186" s="55">
        <v>2930.19</v>
      </c>
      <c r="U9186" s="50">
        <f t="shared" si="1014"/>
        <v>2941.3993548387098</v>
      </c>
      <c r="V9186" s="51">
        <f t="shared" si="1016"/>
        <v>2951.3226575342428</v>
      </c>
      <c r="W9186" s="53">
        <f t="shared" si="1017"/>
        <v>-1.6978663446054809E-2</v>
      </c>
      <c r="X9186" s="53" t="str">
        <f t="shared" si="1018"/>
        <v/>
      </c>
      <c r="Y9186" s="54" t="str">
        <f t="shared" si="1019"/>
        <v/>
      </c>
    </row>
    <row r="9187" spans="17:25" x14ac:dyDescent="0.25">
      <c r="Q9187" s="47">
        <f t="shared" si="1015"/>
        <v>2017</v>
      </c>
      <c r="R9187" s="48" t="str">
        <f t="shared" si="1013"/>
        <v>20171</v>
      </c>
      <c r="S9187" s="49">
        <v>42749</v>
      </c>
      <c r="T9187" s="55">
        <v>2935.96</v>
      </c>
      <c r="U9187" s="50">
        <f t="shared" si="1014"/>
        <v>2941.3993548387098</v>
      </c>
      <c r="V9187" s="51">
        <f t="shared" si="1016"/>
        <v>2951.3226575342428</v>
      </c>
      <c r="W9187" s="53">
        <f t="shared" si="1017"/>
        <v>1.9691555837675345E-3</v>
      </c>
      <c r="X9187" s="53" t="str">
        <f t="shared" si="1018"/>
        <v/>
      </c>
      <c r="Y9187" s="54" t="str">
        <f t="shared" si="1019"/>
        <v/>
      </c>
    </row>
    <row r="9188" spans="17:25" x14ac:dyDescent="0.25">
      <c r="Q9188" s="47">
        <f t="shared" si="1015"/>
        <v>2017</v>
      </c>
      <c r="R9188" s="48" t="str">
        <f t="shared" si="1013"/>
        <v>20171</v>
      </c>
      <c r="S9188" s="49">
        <v>42750</v>
      </c>
      <c r="T9188" s="55">
        <v>2935.96</v>
      </c>
      <c r="U9188" s="50">
        <f t="shared" si="1014"/>
        <v>2941.3993548387098</v>
      </c>
      <c r="V9188" s="51">
        <f t="shared" si="1016"/>
        <v>2951.3226575342428</v>
      </c>
      <c r="W9188" s="53">
        <f t="shared" si="1017"/>
        <v>0</v>
      </c>
      <c r="X9188" s="53" t="str">
        <f t="shared" si="1018"/>
        <v/>
      </c>
      <c r="Y9188" s="54" t="str">
        <f t="shared" si="1019"/>
        <v/>
      </c>
    </row>
    <row r="9189" spans="17:25" x14ac:dyDescent="0.25">
      <c r="Q9189" s="47">
        <f t="shared" si="1015"/>
        <v>2017</v>
      </c>
      <c r="R9189" s="48" t="str">
        <f t="shared" si="1013"/>
        <v>20171</v>
      </c>
      <c r="S9189" s="49">
        <v>42751</v>
      </c>
      <c r="T9189" s="55">
        <v>2935.96</v>
      </c>
      <c r="U9189" s="50">
        <f t="shared" si="1014"/>
        <v>2941.3993548387098</v>
      </c>
      <c r="V9189" s="51">
        <f t="shared" si="1016"/>
        <v>2951.3226575342428</v>
      </c>
      <c r="W9189" s="53">
        <f t="shared" si="1017"/>
        <v>0</v>
      </c>
      <c r="X9189" s="53" t="str">
        <f t="shared" si="1018"/>
        <v/>
      </c>
      <c r="Y9189" s="54" t="str">
        <f t="shared" si="1019"/>
        <v/>
      </c>
    </row>
    <row r="9190" spans="17:25" x14ac:dyDescent="0.25">
      <c r="Q9190" s="47">
        <f t="shared" si="1015"/>
        <v>2017</v>
      </c>
      <c r="R9190" s="48" t="str">
        <f t="shared" si="1013"/>
        <v>20171</v>
      </c>
      <c r="S9190" s="49">
        <v>42752</v>
      </c>
      <c r="T9190" s="55">
        <v>2935.96</v>
      </c>
      <c r="U9190" s="50">
        <f t="shared" si="1014"/>
        <v>2941.3993548387098</v>
      </c>
      <c r="V9190" s="51">
        <f t="shared" si="1016"/>
        <v>2951.3226575342428</v>
      </c>
      <c r="W9190" s="53">
        <f t="shared" si="1017"/>
        <v>0</v>
      </c>
      <c r="X9190" s="53" t="str">
        <f t="shared" si="1018"/>
        <v/>
      </c>
      <c r="Y9190" s="54" t="str">
        <f t="shared" si="1019"/>
        <v/>
      </c>
    </row>
    <row r="9191" spans="17:25" x14ac:dyDescent="0.25">
      <c r="Q9191" s="47">
        <f t="shared" si="1015"/>
        <v>2017</v>
      </c>
      <c r="R9191" s="48" t="str">
        <f t="shared" si="1013"/>
        <v>20171</v>
      </c>
      <c r="S9191" s="49">
        <v>42753</v>
      </c>
      <c r="T9191" s="55">
        <v>2924.77</v>
      </c>
      <c r="U9191" s="50">
        <f t="shared" si="1014"/>
        <v>2941.3993548387098</v>
      </c>
      <c r="V9191" s="51">
        <f t="shared" si="1016"/>
        <v>2951.3226575342428</v>
      </c>
      <c r="W9191" s="53">
        <f t="shared" si="1017"/>
        <v>-3.8113598277905725E-3</v>
      </c>
      <c r="X9191" s="53" t="str">
        <f t="shared" si="1018"/>
        <v/>
      </c>
      <c r="Y9191" s="54" t="str">
        <f t="shared" si="1019"/>
        <v/>
      </c>
    </row>
    <row r="9192" spans="17:25" x14ac:dyDescent="0.25">
      <c r="Q9192" s="47">
        <f t="shared" si="1015"/>
        <v>2017</v>
      </c>
      <c r="R9192" s="48" t="str">
        <f t="shared" si="1013"/>
        <v>20171</v>
      </c>
      <c r="S9192" s="49">
        <v>42754</v>
      </c>
      <c r="T9192" s="55">
        <v>2934.58</v>
      </c>
      <c r="U9192" s="50">
        <f t="shared" si="1014"/>
        <v>2941.3993548387098</v>
      </c>
      <c r="V9192" s="51">
        <f t="shared" si="1016"/>
        <v>2951.3226575342428</v>
      </c>
      <c r="W9192" s="53">
        <f t="shared" si="1017"/>
        <v>3.3541098958207449E-3</v>
      </c>
      <c r="X9192" s="53" t="str">
        <f t="shared" si="1018"/>
        <v/>
      </c>
      <c r="Y9192" s="54" t="str">
        <f t="shared" si="1019"/>
        <v/>
      </c>
    </row>
    <row r="9193" spans="17:25" x14ac:dyDescent="0.25">
      <c r="Q9193" s="47">
        <f t="shared" si="1015"/>
        <v>2017</v>
      </c>
      <c r="R9193" s="48" t="str">
        <f t="shared" si="1013"/>
        <v>20171</v>
      </c>
      <c r="S9193" s="49">
        <v>42755</v>
      </c>
      <c r="T9193" s="55">
        <v>2938.24</v>
      </c>
      <c r="U9193" s="50">
        <f t="shared" si="1014"/>
        <v>2941.3993548387098</v>
      </c>
      <c r="V9193" s="51">
        <f t="shared" si="1016"/>
        <v>2951.3226575342428</v>
      </c>
      <c r="W9193" s="53">
        <f t="shared" si="1017"/>
        <v>1.2471972139114218E-3</v>
      </c>
      <c r="X9193" s="53" t="str">
        <f t="shared" si="1018"/>
        <v/>
      </c>
      <c r="Y9193" s="54" t="str">
        <f t="shared" si="1019"/>
        <v/>
      </c>
    </row>
    <row r="9194" spans="17:25" x14ac:dyDescent="0.25">
      <c r="Q9194" s="47">
        <f t="shared" si="1015"/>
        <v>2017</v>
      </c>
      <c r="R9194" s="48" t="str">
        <f t="shared" si="1013"/>
        <v>20171</v>
      </c>
      <c r="S9194" s="49">
        <v>42756</v>
      </c>
      <c r="T9194" s="55">
        <v>2927.91</v>
      </c>
      <c r="U9194" s="50">
        <f t="shared" si="1014"/>
        <v>2941.3993548387098</v>
      </c>
      <c r="V9194" s="51">
        <f t="shared" si="1016"/>
        <v>2951.3226575342428</v>
      </c>
      <c r="W9194" s="53">
        <f t="shared" si="1017"/>
        <v>-3.5157100849487755E-3</v>
      </c>
      <c r="X9194" s="53" t="str">
        <f t="shared" si="1018"/>
        <v/>
      </c>
      <c r="Y9194" s="54" t="str">
        <f t="shared" si="1019"/>
        <v/>
      </c>
    </row>
    <row r="9195" spans="17:25" x14ac:dyDescent="0.25">
      <c r="Q9195" s="47">
        <f t="shared" si="1015"/>
        <v>2017</v>
      </c>
      <c r="R9195" s="48" t="str">
        <f t="shared" si="1013"/>
        <v>20171</v>
      </c>
      <c r="S9195" s="49">
        <v>42757</v>
      </c>
      <c r="T9195" s="55">
        <v>2927.91</v>
      </c>
      <c r="U9195" s="50">
        <f t="shared" si="1014"/>
        <v>2941.3993548387098</v>
      </c>
      <c r="V9195" s="51">
        <f t="shared" si="1016"/>
        <v>2951.3226575342428</v>
      </c>
      <c r="W9195" s="53">
        <f t="shared" si="1017"/>
        <v>0</v>
      </c>
      <c r="X9195" s="53" t="str">
        <f t="shared" si="1018"/>
        <v/>
      </c>
      <c r="Y9195" s="54" t="str">
        <f t="shared" si="1019"/>
        <v/>
      </c>
    </row>
    <row r="9196" spans="17:25" x14ac:dyDescent="0.25">
      <c r="Q9196" s="47">
        <f t="shared" si="1015"/>
        <v>2017</v>
      </c>
      <c r="R9196" s="48" t="str">
        <f t="shared" si="1013"/>
        <v>20171</v>
      </c>
      <c r="S9196" s="49">
        <v>42758</v>
      </c>
      <c r="T9196" s="55">
        <v>2927.91</v>
      </c>
      <c r="U9196" s="50">
        <f t="shared" si="1014"/>
        <v>2941.3993548387098</v>
      </c>
      <c r="V9196" s="51">
        <f t="shared" si="1016"/>
        <v>2951.3226575342428</v>
      </c>
      <c r="W9196" s="53">
        <f t="shared" si="1017"/>
        <v>0</v>
      </c>
      <c r="X9196" s="53" t="str">
        <f t="shared" si="1018"/>
        <v/>
      </c>
      <c r="Y9196" s="54" t="str">
        <f t="shared" si="1019"/>
        <v/>
      </c>
    </row>
    <row r="9197" spans="17:25" x14ac:dyDescent="0.25">
      <c r="Q9197" s="47">
        <f t="shared" si="1015"/>
        <v>2017</v>
      </c>
      <c r="R9197" s="48" t="str">
        <f t="shared" si="1013"/>
        <v>20171</v>
      </c>
      <c r="S9197" s="49">
        <v>42759</v>
      </c>
      <c r="T9197" s="55">
        <v>2908.53</v>
      </c>
      <c r="U9197" s="50">
        <f t="shared" si="1014"/>
        <v>2941.3993548387098</v>
      </c>
      <c r="V9197" s="51">
        <f t="shared" si="1016"/>
        <v>2951.3226575342428</v>
      </c>
      <c r="W9197" s="53">
        <f t="shared" si="1017"/>
        <v>-6.6190559136037885E-3</v>
      </c>
      <c r="X9197" s="53" t="str">
        <f t="shared" si="1018"/>
        <v/>
      </c>
      <c r="Y9197" s="54" t="str">
        <f t="shared" si="1019"/>
        <v/>
      </c>
    </row>
    <row r="9198" spans="17:25" x14ac:dyDescent="0.25">
      <c r="Q9198" s="47">
        <f t="shared" si="1015"/>
        <v>2017</v>
      </c>
      <c r="R9198" s="48" t="str">
        <f t="shared" si="1013"/>
        <v>20171</v>
      </c>
      <c r="S9198" s="49">
        <v>42760</v>
      </c>
      <c r="T9198" s="55">
        <v>2932.01</v>
      </c>
      <c r="U9198" s="50">
        <f t="shared" si="1014"/>
        <v>2941.3993548387098</v>
      </c>
      <c r="V9198" s="51">
        <f t="shared" si="1016"/>
        <v>2951.3226575342428</v>
      </c>
      <c r="W9198" s="53">
        <f t="shared" si="1017"/>
        <v>8.0728065380106795E-3</v>
      </c>
      <c r="X9198" s="53" t="str">
        <f t="shared" si="1018"/>
        <v/>
      </c>
      <c r="Y9198" s="54" t="str">
        <f t="shared" si="1019"/>
        <v/>
      </c>
    </row>
    <row r="9199" spans="17:25" x14ac:dyDescent="0.25">
      <c r="Q9199" s="47">
        <f t="shared" si="1015"/>
        <v>2017</v>
      </c>
      <c r="R9199" s="48" t="str">
        <f t="shared" si="1013"/>
        <v>20171</v>
      </c>
      <c r="S9199" s="49">
        <v>42761</v>
      </c>
      <c r="T9199" s="55">
        <v>2927.53</v>
      </c>
      <c r="U9199" s="50">
        <f t="shared" si="1014"/>
        <v>2941.3993548387098</v>
      </c>
      <c r="V9199" s="51">
        <f t="shared" si="1016"/>
        <v>2951.3226575342428</v>
      </c>
      <c r="W9199" s="53">
        <f t="shared" si="1017"/>
        <v>-1.5279620465141752E-3</v>
      </c>
      <c r="X9199" s="53" t="str">
        <f t="shared" si="1018"/>
        <v/>
      </c>
      <c r="Y9199" s="54" t="str">
        <f t="shared" si="1019"/>
        <v/>
      </c>
    </row>
    <row r="9200" spans="17:25" x14ac:dyDescent="0.25">
      <c r="Q9200" s="47">
        <f t="shared" si="1015"/>
        <v>2017</v>
      </c>
      <c r="R9200" s="48" t="str">
        <f t="shared" si="1013"/>
        <v>20171</v>
      </c>
      <c r="S9200" s="49">
        <v>42762</v>
      </c>
      <c r="T9200" s="55">
        <v>2936.72</v>
      </c>
      <c r="U9200" s="50">
        <f t="shared" si="1014"/>
        <v>2941.3993548387098</v>
      </c>
      <c r="V9200" s="51">
        <f t="shared" si="1016"/>
        <v>2951.3226575342428</v>
      </c>
      <c r="W9200" s="53">
        <f t="shared" si="1017"/>
        <v>3.1391650982226516E-3</v>
      </c>
      <c r="X9200" s="53" t="str">
        <f t="shared" si="1018"/>
        <v/>
      </c>
      <c r="Y9200" s="54" t="str">
        <f t="shared" si="1019"/>
        <v/>
      </c>
    </row>
    <row r="9201" spans="17:25" x14ac:dyDescent="0.25">
      <c r="Q9201" s="47">
        <f t="shared" si="1015"/>
        <v>2017</v>
      </c>
      <c r="R9201" s="48" t="str">
        <f t="shared" si="1013"/>
        <v>20171</v>
      </c>
      <c r="S9201" s="49">
        <v>42763</v>
      </c>
      <c r="T9201" s="55">
        <v>2930.17</v>
      </c>
      <c r="U9201" s="50">
        <f t="shared" si="1014"/>
        <v>2941.3993548387098</v>
      </c>
      <c r="V9201" s="51">
        <f t="shared" si="1016"/>
        <v>2951.3226575342428</v>
      </c>
      <c r="W9201" s="53">
        <f t="shared" si="1017"/>
        <v>-2.2303794709743752E-3</v>
      </c>
      <c r="X9201" s="53" t="str">
        <f t="shared" si="1018"/>
        <v/>
      </c>
      <c r="Y9201" s="54" t="str">
        <f t="shared" si="1019"/>
        <v/>
      </c>
    </row>
    <row r="9202" spans="17:25" x14ac:dyDescent="0.25">
      <c r="Q9202" s="47">
        <f t="shared" si="1015"/>
        <v>2017</v>
      </c>
      <c r="R9202" s="48" t="str">
        <f t="shared" si="1013"/>
        <v>20171</v>
      </c>
      <c r="S9202" s="49">
        <v>42764</v>
      </c>
      <c r="T9202" s="55">
        <v>2930.17</v>
      </c>
      <c r="U9202" s="50">
        <f t="shared" si="1014"/>
        <v>2941.3993548387098</v>
      </c>
      <c r="V9202" s="51">
        <f t="shared" si="1016"/>
        <v>2951.3226575342428</v>
      </c>
      <c r="W9202" s="53">
        <f t="shared" si="1017"/>
        <v>0</v>
      </c>
      <c r="X9202" s="53" t="str">
        <f t="shared" si="1018"/>
        <v/>
      </c>
      <c r="Y9202" s="54" t="str">
        <f t="shared" si="1019"/>
        <v/>
      </c>
    </row>
    <row r="9203" spans="17:25" x14ac:dyDescent="0.25">
      <c r="Q9203" s="47">
        <f t="shared" si="1015"/>
        <v>2017</v>
      </c>
      <c r="R9203" s="48" t="str">
        <f t="shared" si="1013"/>
        <v>20171</v>
      </c>
      <c r="S9203" s="49">
        <v>42765</v>
      </c>
      <c r="T9203" s="55">
        <v>2930.17</v>
      </c>
      <c r="U9203" s="50">
        <f t="shared" si="1014"/>
        <v>2941.3993548387098</v>
      </c>
      <c r="V9203" s="51">
        <f t="shared" si="1016"/>
        <v>2951.3226575342428</v>
      </c>
      <c r="W9203" s="53">
        <f t="shared" si="1017"/>
        <v>0</v>
      </c>
      <c r="X9203" s="53" t="str">
        <f t="shared" si="1018"/>
        <v/>
      </c>
      <c r="Y9203" s="54" t="str">
        <f t="shared" si="1019"/>
        <v/>
      </c>
    </row>
    <row r="9204" spans="17:25" x14ac:dyDescent="0.25">
      <c r="Q9204" s="47">
        <f t="shared" si="1015"/>
        <v>2017</v>
      </c>
      <c r="R9204" s="48" t="str">
        <f t="shared" si="1013"/>
        <v>20171</v>
      </c>
      <c r="S9204" s="49">
        <v>42766</v>
      </c>
      <c r="T9204" s="55">
        <v>2936.66</v>
      </c>
      <c r="U9204" s="50">
        <f t="shared" si="1014"/>
        <v>2941.3993548387098</v>
      </c>
      <c r="V9204" s="51">
        <f t="shared" si="1016"/>
        <v>2951.3226575342428</v>
      </c>
      <c r="W9204" s="53">
        <f t="shared" si="1017"/>
        <v>2.2148885559540865E-3</v>
      </c>
      <c r="X9204" s="53" t="str">
        <f t="shared" si="1018"/>
        <v/>
      </c>
      <c r="Y9204" s="54" t="str">
        <f t="shared" si="1019"/>
        <v/>
      </c>
    </row>
    <row r="9205" spans="17:25" x14ac:dyDescent="0.25">
      <c r="Q9205" s="47">
        <f t="shared" si="1015"/>
        <v>2017</v>
      </c>
      <c r="R9205" s="48" t="str">
        <f t="shared" si="1013"/>
        <v>20172</v>
      </c>
      <c r="S9205" s="49">
        <v>42767</v>
      </c>
      <c r="T9205" s="55">
        <v>2921.9</v>
      </c>
      <c r="U9205" s="50">
        <f t="shared" si="1014"/>
        <v>2879.5667857142862</v>
      </c>
      <c r="V9205" s="51">
        <f t="shared" si="1016"/>
        <v>2951.3226575342428</v>
      </c>
      <c r="W9205" s="53">
        <f t="shared" si="1017"/>
        <v>-5.0261181069649608E-3</v>
      </c>
      <c r="X9205" s="53">
        <f t="shared" si="1018"/>
        <v>-2.1021480480950872E-2</v>
      </c>
      <c r="Y9205" s="54" t="str">
        <f t="shared" si="1019"/>
        <v/>
      </c>
    </row>
    <row r="9206" spans="17:25" x14ac:dyDescent="0.25">
      <c r="Q9206" s="47">
        <f t="shared" si="1015"/>
        <v>2017</v>
      </c>
      <c r="R9206" s="48" t="str">
        <f t="shared" si="1013"/>
        <v>20172</v>
      </c>
      <c r="S9206" s="49">
        <v>42768</v>
      </c>
      <c r="T9206" s="55">
        <v>2906.78</v>
      </c>
      <c r="U9206" s="50">
        <f t="shared" si="1014"/>
        <v>2879.5667857142862</v>
      </c>
      <c r="V9206" s="51">
        <f t="shared" si="1016"/>
        <v>2951.3226575342428</v>
      </c>
      <c r="W9206" s="53">
        <f t="shared" si="1017"/>
        <v>-5.1747150826516597E-3</v>
      </c>
      <c r="X9206" s="53" t="str">
        <f t="shared" si="1018"/>
        <v/>
      </c>
      <c r="Y9206" s="54" t="str">
        <f t="shared" si="1019"/>
        <v/>
      </c>
    </row>
    <row r="9207" spans="17:25" x14ac:dyDescent="0.25">
      <c r="Q9207" s="47">
        <f t="shared" si="1015"/>
        <v>2017</v>
      </c>
      <c r="R9207" s="48" t="str">
        <f t="shared" si="1013"/>
        <v>20172</v>
      </c>
      <c r="S9207" s="49">
        <v>42769</v>
      </c>
      <c r="T9207" s="55">
        <v>2882.2</v>
      </c>
      <c r="U9207" s="50">
        <f t="shared" si="1014"/>
        <v>2879.5667857142862</v>
      </c>
      <c r="V9207" s="51">
        <f t="shared" si="1016"/>
        <v>2951.3226575342428</v>
      </c>
      <c r="W9207" s="53">
        <f t="shared" si="1017"/>
        <v>-8.4560923083275563E-3</v>
      </c>
      <c r="X9207" s="53" t="str">
        <f t="shared" si="1018"/>
        <v/>
      </c>
      <c r="Y9207" s="54" t="str">
        <f t="shared" si="1019"/>
        <v/>
      </c>
    </row>
    <row r="9208" spans="17:25" x14ac:dyDescent="0.25">
      <c r="Q9208" s="47">
        <f t="shared" si="1015"/>
        <v>2017</v>
      </c>
      <c r="R9208" s="48" t="str">
        <f t="shared" si="1013"/>
        <v>20172</v>
      </c>
      <c r="S9208" s="49">
        <v>42770</v>
      </c>
      <c r="T9208" s="55">
        <v>2855.8</v>
      </c>
      <c r="U9208" s="50">
        <f t="shared" si="1014"/>
        <v>2879.5667857142862</v>
      </c>
      <c r="V9208" s="51">
        <f t="shared" si="1016"/>
        <v>2951.3226575342428</v>
      </c>
      <c r="W9208" s="53">
        <f t="shared" si="1017"/>
        <v>-9.1596696967592983E-3</v>
      </c>
      <c r="X9208" s="53" t="str">
        <f t="shared" si="1018"/>
        <v/>
      </c>
      <c r="Y9208" s="54" t="str">
        <f t="shared" si="1019"/>
        <v/>
      </c>
    </row>
    <row r="9209" spans="17:25" x14ac:dyDescent="0.25">
      <c r="Q9209" s="47">
        <f t="shared" si="1015"/>
        <v>2017</v>
      </c>
      <c r="R9209" s="48" t="str">
        <f t="shared" si="1013"/>
        <v>20172</v>
      </c>
      <c r="S9209" s="49">
        <v>42771</v>
      </c>
      <c r="T9209" s="55">
        <v>2855.8</v>
      </c>
      <c r="U9209" s="50">
        <f t="shared" si="1014"/>
        <v>2879.5667857142862</v>
      </c>
      <c r="V9209" s="51">
        <f t="shared" si="1016"/>
        <v>2951.3226575342428</v>
      </c>
      <c r="W9209" s="53">
        <f t="shared" si="1017"/>
        <v>0</v>
      </c>
      <c r="X9209" s="53" t="str">
        <f t="shared" si="1018"/>
        <v/>
      </c>
      <c r="Y9209" s="54" t="str">
        <f t="shared" si="1019"/>
        <v/>
      </c>
    </row>
    <row r="9210" spans="17:25" x14ac:dyDescent="0.25">
      <c r="Q9210" s="47">
        <f t="shared" si="1015"/>
        <v>2017</v>
      </c>
      <c r="R9210" s="48" t="str">
        <f t="shared" si="1013"/>
        <v>20172</v>
      </c>
      <c r="S9210" s="49">
        <v>42772</v>
      </c>
      <c r="T9210" s="55">
        <v>2855.8</v>
      </c>
      <c r="U9210" s="50">
        <f t="shared" si="1014"/>
        <v>2879.5667857142862</v>
      </c>
      <c r="V9210" s="51">
        <f t="shared" si="1016"/>
        <v>2951.3226575342428</v>
      </c>
      <c r="W9210" s="53">
        <f t="shared" si="1017"/>
        <v>0</v>
      </c>
      <c r="X9210" s="53" t="str">
        <f t="shared" si="1018"/>
        <v/>
      </c>
      <c r="Y9210" s="54" t="str">
        <f t="shared" si="1019"/>
        <v/>
      </c>
    </row>
    <row r="9211" spans="17:25" x14ac:dyDescent="0.25">
      <c r="Q9211" s="47">
        <f t="shared" si="1015"/>
        <v>2017</v>
      </c>
      <c r="R9211" s="48" t="str">
        <f t="shared" si="1013"/>
        <v>20172</v>
      </c>
      <c r="S9211" s="49">
        <v>42773</v>
      </c>
      <c r="T9211" s="55">
        <v>2853.99</v>
      </c>
      <c r="U9211" s="50">
        <f t="shared" si="1014"/>
        <v>2879.5667857142862</v>
      </c>
      <c r="V9211" s="51">
        <f t="shared" si="1016"/>
        <v>2951.3226575342428</v>
      </c>
      <c r="W9211" s="53">
        <f t="shared" si="1017"/>
        <v>-6.3379788500605994E-4</v>
      </c>
      <c r="X9211" s="53" t="str">
        <f t="shared" si="1018"/>
        <v/>
      </c>
      <c r="Y9211" s="54" t="str">
        <f t="shared" si="1019"/>
        <v/>
      </c>
    </row>
    <row r="9212" spans="17:25" x14ac:dyDescent="0.25">
      <c r="Q9212" s="47">
        <f t="shared" si="1015"/>
        <v>2017</v>
      </c>
      <c r="R9212" s="48" t="str">
        <f t="shared" si="1013"/>
        <v>20172</v>
      </c>
      <c r="S9212" s="49">
        <v>42774</v>
      </c>
      <c r="T9212" s="55">
        <v>2867.76</v>
      </c>
      <c r="U9212" s="50">
        <f t="shared" si="1014"/>
        <v>2879.5667857142862</v>
      </c>
      <c r="V9212" s="51">
        <f t="shared" si="1016"/>
        <v>2951.3226575342428</v>
      </c>
      <c r="W9212" s="53">
        <f t="shared" si="1017"/>
        <v>4.8248241934976122E-3</v>
      </c>
      <c r="X9212" s="53" t="str">
        <f t="shared" si="1018"/>
        <v/>
      </c>
      <c r="Y9212" s="54" t="str">
        <f t="shared" si="1019"/>
        <v/>
      </c>
    </row>
    <row r="9213" spans="17:25" x14ac:dyDescent="0.25">
      <c r="Q9213" s="47">
        <f t="shared" si="1015"/>
        <v>2017</v>
      </c>
      <c r="R9213" s="48" t="str">
        <f t="shared" si="1013"/>
        <v>20172</v>
      </c>
      <c r="S9213" s="49">
        <v>42775</v>
      </c>
      <c r="T9213" s="55">
        <v>2879.49</v>
      </c>
      <c r="U9213" s="50">
        <f t="shared" si="1014"/>
        <v>2879.5667857142862</v>
      </c>
      <c r="V9213" s="51">
        <f t="shared" si="1016"/>
        <v>2951.3226575342428</v>
      </c>
      <c r="W9213" s="53">
        <f t="shared" si="1017"/>
        <v>4.09030044355152E-3</v>
      </c>
      <c r="X9213" s="53" t="str">
        <f t="shared" si="1018"/>
        <v/>
      </c>
      <c r="Y9213" s="54" t="str">
        <f t="shared" si="1019"/>
        <v/>
      </c>
    </row>
    <row r="9214" spans="17:25" x14ac:dyDescent="0.25">
      <c r="Q9214" s="47">
        <f t="shared" si="1015"/>
        <v>2017</v>
      </c>
      <c r="R9214" s="48" t="str">
        <f t="shared" si="1013"/>
        <v>20172</v>
      </c>
      <c r="S9214" s="49">
        <v>42776</v>
      </c>
      <c r="T9214" s="55">
        <v>2862.63</v>
      </c>
      <c r="U9214" s="50">
        <f t="shared" si="1014"/>
        <v>2879.5667857142862</v>
      </c>
      <c r="V9214" s="51">
        <f t="shared" si="1016"/>
        <v>2951.3226575342428</v>
      </c>
      <c r="W9214" s="53">
        <f t="shared" si="1017"/>
        <v>-5.8552035256241863E-3</v>
      </c>
      <c r="X9214" s="53" t="str">
        <f t="shared" si="1018"/>
        <v/>
      </c>
      <c r="Y9214" s="54" t="str">
        <f t="shared" si="1019"/>
        <v/>
      </c>
    </row>
    <row r="9215" spans="17:25" x14ac:dyDescent="0.25">
      <c r="Q9215" s="47">
        <f t="shared" si="1015"/>
        <v>2017</v>
      </c>
      <c r="R9215" s="48" t="str">
        <f t="shared" si="1013"/>
        <v>20172</v>
      </c>
      <c r="S9215" s="49">
        <v>42777</v>
      </c>
      <c r="T9215" s="55">
        <v>2851.98</v>
      </c>
      <c r="U9215" s="50">
        <f t="shared" si="1014"/>
        <v>2879.5667857142862</v>
      </c>
      <c r="V9215" s="51">
        <f t="shared" si="1016"/>
        <v>2951.3226575342428</v>
      </c>
      <c r="W9215" s="53">
        <f t="shared" si="1017"/>
        <v>-3.720355058110969E-3</v>
      </c>
      <c r="X9215" s="53" t="str">
        <f t="shared" si="1018"/>
        <v/>
      </c>
      <c r="Y9215" s="54" t="str">
        <f t="shared" si="1019"/>
        <v/>
      </c>
    </row>
    <row r="9216" spans="17:25" x14ac:dyDescent="0.25">
      <c r="Q9216" s="47">
        <f t="shared" si="1015"/>
        <v>2017</v>
      </c>
      <c r="R9216" s="48" t="str">
        <f t="shared" si="1013"/>
        <v>20172</v>
      </c>
      <c r="S9216" s="49">
        <v>42778</v>
      </c>
      <c r="T9216" s="55">
        <v>2851.98</v>
      </c>
      <c r="U9216" s="50">
        <f t="shared" si="1014"/>
        <v>2879.5667857142862</v>
      </c>
      <c r="V9216" s="51">
        <f t="shared" si="1016"/>
        <v>2951.3226575342428</v>
      </c>
      <c r="W9216" s="53">
        <f t="shared" si="1017"/>
        <v>0</v>
      </c>
      <c r="X9216" s="53" t="str">
        <f t="shared" si="1018"/>
        <v/>
      </c>
      <c r="Y9216" s="54" t="str">
        <f t="shared" si="1019"/>
        <v/>
      </c>
    </row>
    <row r="9217" spans="17:25" x14ac:dyDescent="0.25">
      <c r="Q9217" s="47">
        <f t="shared" si="1015"/>
        <v>2017</v>
      </c>
      <c r="R9217" s="48" t="str">
        <f t="shared" si="1013"/>
        <v>20172</v>
      </c>
      <c r="S9217" s="49">
        <v>42779</v>
      </c>
      <c r="T9217" s="55">
        <v>2851.98</v>
      </c>
      <c r="U9217" s="50">
        <f t="shared" si="1014"/>
        <v>2879.5667857142862</v>
      </c>
      <c r="V9217" s="51">
        <f t="shared" si="1016"/>
        <v>2951.3226575342428</v>
      </c>
      <c r="W9217" s="53">
        <f t="shared" si="1017"/>
        <v>0</v>
      </c>
      <c r="X9217" s="53" t="str">
        <f t="shared" si="1018"/>
        <v/>
      </c>
      <c r="Y9217" s="54" t="str">
        <f t="shared" si="1019"/>
        <v/>
      </c>
    </row>
    <row r="9218" spans="17:25" x14ac:dyDescent="0.25">
      <c r="Q9218" s="47">
        <f t="shared" si="1015"/>
        <v>2017</v>
      </c>
      <c r="R9218" s="48" t="str">
        <f t="shared" si="1013"/>
        <v>20172</v>
      </c>
      <c r="S9218" s="49">
        <v>42780</v>
      </c>
      <c r="T9218" s="55">
        <v>2875.46</v>
      </c>
      <c r="U9218" s="50">
        <f t="shared" si="1014"/>
        <v>2879.5667857142862</v>
      </c>
      <c r="V9218" s="51">
        <f t="shared" si="1016"/>
        <v>2951.3226575342428</v>
      </c>
      <c r="W9218" s="53">
        <f t="shared" si="1017"/>
        <v>8.2328768083927972E-3</v>
      </c>
      <c r="X9218" s="53" t="str">
        <f t="shared" si="1018"/>
        <v/>
      </c>
      <c r="Y9218" s="54" t="str">
        <f t="shared" si="1019"/>
        <v/>
      </c>
    </row>
    <row r="9219" spans="17:25" x14ac:dyDescent="0.25">
      <c r="Q9219" s="47">
        <f t="shared" si="1015"/>
        <v>2017</v>
      </c>
      <c r="R9219" s="48" t="str">
        <f t="shared" si="1013"/>
        <v>20172</v>
      </c>
      <c r="S9219" s="49">
        <v>42781</v>
      </c>
      <c r="T9219" s="55">
        <v>2867.64</v>
      </c>
      <c r="U9219" s="50">
        <f t="shared" si="1014"/>
        <v>2879.5667857142862</v>
      </c>
      <c r="V9219" s="51">
        <f t="shared" si="1016"/>
        <v>2951.3226575342428</v>
      </c>
      <c r="W9219" s="53">
        <f t="shared" si="1017"/>
        <v>-2.719564869620883E-3</v>
      </c>
      <c r="X9219" s="53" t="str">
        <f t="shared" si="1018"/>
        <v/>
      </c>
      <c r="Y9219" s="54" t="str">
        <f t="shared" si="1019"/>
        <v/>
      </c>
    </row>
    <row r="9220" spans="17:25" x14ac:dyDescent="0.25">
      <c r="Q9220" s="47">
        <f t="shared" si="1015"/>
        <v>2017</v>
      </c>
      <c r="R9220" s="48" t="str">
        <f t="shared" si="1013"/>
        <v>20172</v>
      </c>
      <c r="S9220" s="49">
        <v>42782</v>
      </c>
      <c r="T9220" s="55">
        <v>2876.03</v>
      </c>
      <c r="U9220" s="50">
        <f t="shared" si="1014"/>
        <v>2879.5667857142862</v>
      </c>
      <c r="V9220" s="51">
        <f t="shared" si="1016"/>
        <v>2951.3226575342428</v>
      </c>
      <c r="W9220" s="53">
        <f t="shared" si="1017"/>
        <v>2.9257507915918524E-3</v>
      </c>
      <c r="X9220" s="53" t="str">
        <f t="shared" si="1018"/>
        <v/>
      </c>
      <c r="Y9220" s="54" t="str">
        <f t="shared" si="1019"/>
        <v/>
      </c>
    </row>
    <row r="9221" spans="17:25" x14ac:dyDescent="0.25">
      <c r="Q9221" s="47">
        <f t="shared" si="1015"/>
        <v>2017</v>
      </c>
      <c r="R9221" s="48" t="str">
        <f t="shared" si="1013"/>
        <v>20172</v>
      </c>
      <c r="S9221" s="49">
        <v>42783</v>
      </c>
      <c r="T9221" s="55">
        <v>2875.68</v>
      </c>
      <c r="U9221" s="50">
        <f t="shared" si="1014"/>
        <v>2879.5667857142862</v>
      </c>
      <c r="V9221" s="51">
        <f t="shared" si="1016"/>
        <v>2951.3226575342428</v>
      </c>
      <c r="W9221" s="53">
        <f t="shared" si="1017"/>
        <v>-1.2169553168794867E-4</v>
      </c>
      <c r="X9221" s="53" t="str">
        <f t="shared" si="1018"/>
        <v/>
      </c>
      <c r="Y9221" s="54" t="str">
        <f t="shared" si="1019"/>
        <v/>
      </c>
    </row>
    <row r="9222" spans="17:25" x14ac:dyDescent="0.25">
      <c r="Q9222" s="47">
        <f t="shared" si="1015"/>
        <v>2017</v>
      </c>
      <c r="R9222" s="48" t="str">
        <f t="shared" si="1013"/>
        <v>20172</v>
      </c>
      <c r="S9222" s="49">
        <v>42784</v>
      </c>
      <c r="T9222" s="55">
        <v>2902.81</v>
      </c>
      <c r="U9222" s="50">
        <f t="shared" si="1014"/>
        <v>2879.5667857142862</v>
      </c>
      <c r="V9222" s="51">
        <f t="shared" si="1016"/>
        <v>2951.3226575342428</v>
      </c>
      <c r="W9222" s="53">
        <f t="shared" si="1017"/>
        <v>9.4342903243755938E-3</v>
      </c>
      <c r="X9222" s="53" t="str">
        <f t="shared" si="1018"/>
        <v/>
      </c>
      <c r="Y9222" s="54" t="str">
        <f t="shared" si="1019"/>
        <v/>
      </c>
    </row>
    <row r="9223" spans="17:25" x14ac:dyDescent="0.25">
      <c r="Q9223" s="47">
        <f t="shared" si="1015"/>
        <v>2017</v>
      </c>
      <c r="R9223" s="48" t="str">
        <f t="shared" ref="R9223:R9286" si="1020">+YEAR(S9223)&amp;MONTH(S9223)</f>
        <v>20172</v>
      </c>
      <c r="S9223" s="49">
        <v>42785</v>
      </c>
      <c r="T9223" s="55">
        <v>2902.81</v>
      </c>
      <c r="U9223" s="50">
        <f t="shared" ref="U9223:U9286" si="1021">+AVERAGEIF($R$3:$R$12000,R9223,$T$3:$T$12000)</f>
        <v>2879.5667857142862</v>
      </c>
      <c r="V9223" s="51">
        <f t="shared" si="1016"/>
        <v>2951.3226575342428</v>
      </c>
      <c r="W9223" s="53">
        <f t="shared" si="1017"/>
        <v>0</v>
      </c>
      <c r="X9223" s="53" t="str">
        <f t="shared" si="1018"/>
        <v/>
      </c>
      <c r="Y9223" s="54" t="str">
        <f t="shared" si="1019"/>
        <v/>
      </c>
    </row>
    <row r="9224" spans="17:25" x14ac:dyDescent="0.25">
      <c r="Q9224" s="47">
        <f t="shared" ref="Q9224:Q9287" si="1022">+YEAR(S9224)</f>
        <v>2017</v>
      </c>
      <c r="R9224" s="48" t="str">
        <f t="shared" si="1020"/>
        <v>20172</v>
      </c>
      <c r="S9224" s="49">
        <v>42786</v>
      </c>
      <c r="T9224" s="55">
        <v>2902.81</v>
      </c>
      <c r="U9224" s="50">
        <f t="shared" si="1021"/>
        <v>2879.5667857142862</v>
      </c>
      <c r="V9224" s="51">
        <f t="shared" ref="V9224:V9287" si="1023">+AVERAGEIF($Q$3:$Q$12000,Q9224,$T$3:$T$12000)</f>
        <v>2951.3226575342428</v>
      </c>
      <c r="W9224" s="53">
        <f t="shared" si="1017"/>
        <v>0</v>
      </c>
      <c r="X9224" s="53" t="str">
        <f t="shared" si="1018"/>
        <v/>
      </c>
      <c r="Y9224" s="54" t="str">
        <f t="shared" si="1019"/>
        <v/>
      </c>
    </row>
    <row r="9225" spans="17:25" x14ac:dyDescent="0.25">
      <c r="Q9225" s="47">
        <f t="shared" si="1022"/>
        <v>2017</v>
      </c>
      <c r="R9225" s="48" t="str">
        <f t="shared" si="1020"/>
        <v>20172</v>
      </c>
      <c r="S9225" s="49">
        <v>42787</v>
      </c>
      <c r="T9225" s="55">
        <v>2902.81</v>
      </c>
      <c r="U9225" s="50">
        <f t="shared" si="1021"/>
        <v>2879.5667857142862</v>
      </c>
      <c r="V9225" s="51">
        <f t="shared" si="1023"/>
        <v>2951.3226575342428</v>
      </c>
      <c r="W9225" s="53">
        <f t="shared" ref="W9225:W9288" si="1024">+T9225/T9224-1</f>
        <v>0</v>
      </c>
      <c r="X9225" s="53" t="str">
        <f t="shared" ref="X9225:X9288" si="1025">IF(U9225/U9224-1=0,"",U9225/U9224-1)</f>
        <v/>
      </c>
      <c r="Y9225" s="54" t="str">
        <f t="shared" ref="Y9225:Y9288" si="1026">+IF(V9225=V9224,"",V9225/V9224-1)</f>
        <v/>
      </c>
    </row>
    <row r="9226" spans="17:25" x14ac:dyDescent="0.25">
      <c r="Q9226" s="47">
        <f t="shared" si="1022"/>
        <v>2017</v>
      </c>
      <c r="R9226" s="48" t="str">
        <f t="shared" si="1020"/>
        <v>20172</v>
      </c>
      <c r="S9226" s="49">
        <v>42788</v>
      </c>
      <c r="T9226" s="55">
        <v>2902.68</v>
      </c>
      <c r="U9226" s="50">
        <f t="shared" si="1021"/>
        <v>2879.5667857142862</v>
      </c>
      <c r="V9226" s="51">
        <f t="shared" si="1023"/>
        <v>2951.3226575342428</v>
      </c>
      <c r="W9226" s="53">
        <f t="shared" si="1024"/>
        <v>-4.4784191869262635E-5</v>
      </c>
      <c r="X9226" s="53" t="str">
        <f t="shared" si="1025"/>
        <v/>
      </c>
      <c r="Y9226" s="54" t="str">
        <f t="shared" si="1026"/>
        <v/>
      </c>
    </row>
    <row r="9227" spans="17:25" x14ac:dyDescent="0.25">
      <c r="Q9227" s="47">
        <f t="shared" si="1022"/>
        <v>2017</v>
      </c>
      <c r="R9227" s="48" t="str">
        <f t="shared" si="1020"/>
        <v>20172</v>
      </c>
      <c r="S9227" s="49">
        <v>42789</v>
      </c>
      <c r="T9227" s="55">
        <v>2893.55</v>
      </c>
      <c r="U9227" s="50">
        <f t="shared" si="1021"/>
        <v>2879.5667857142862</v>
      </c>
      <c r="V9227" s="51">
        <f t="shared" si="1023"/>
        <v>2951.3226575342428</v>
      </c>
      <c r="W9227" s="53">
        <f t="shared" si="1024"/>
        <v>-3.145369107169782E-3</v>
      </c>
      <c r="X9227" s="53" t="str">
        <f t="shared" si="1025"/>
        <v/>
      </c>
      <c r="Y9227" s="54" t="str">
        <f t="shared" si="1026"/>
        <v/>
      </c>
    </row>
    <row r="9228" spans="17:25" x14ac:dyDescent="0.25">
      <c r="Q9228" s="47">
        <f t="shared" si="1022"/>
        <v>2017</v>
      </c>
      <c r="R9228" s="48" t="str">
        <f t="shared" si="1020"/>
        <v>20172</v>
      </c>
      <c r="S9228" s="49">
        <v>42790</v>
      </c>
      <c r="T9228" s="55">
        <v>2871.67</v>
      </c>
      <c r="U9228" s="50">
        <f t="shared" si="1021"/>
        <v>2879.5667857142862</v>
      </c>
      <c r="V9228" s="51">
        <f t="shared" si="1023"/>
        <v>2951.3226575342428</v>
      </c>
      <c r="W9228" s="53">
        <f t="shared" si="1024"/>
        <v>-7.5616457292945194E-3</v>
      </c>
      <c r="X9228" s="53" t="str">
        <f t="shared" si="1025"/>
        <v/>
      </c>
      <c r="Y9228" s="54" t="str">
        <f t="shared" si="1026"/>
        <v/>
      </c>
    </row>
    <row r="9229" spans="17:25" x14ac:dyDescent="0.25">
      <c r="Q9229" s="47">
        <f t="shared" si="1022"/>
        <v>2017</v>
      </c>
      <c r="R9229" s="48" t="str">
        <f t="shared" si="1020"/>
        <v>20172</v>
      </c>
      <c r="S9229" s="49">
        <v>42791</v>
      </c>
      <c r="T9229" s="55">
        <v>2886.52</v>
      </c>
      <c r="U9229" s="50">
        <f t="shared" si="1021"/>
        <v>2879.5667857142862</v>
      </c>
      <c r="V9229" s="51">
        <f t="shared" si="1023"/>
        <v>2951.3226575342428</v>
      </c>
      <c r="W9229" s="53">
        <f t="shared" si="1024"/>
        <v>5.1712069980185404E-3</v>
      </c>
      <c r="X9229" s="53" t="str">
        <f t="shared" si="1025"/>
        <v/>
      </c>
      <c r="Y9229" s="54" t="str">
        <f t="shared" si="1026"/>
        <v/>
      </c>
    </row>
    <row r="9230" spans="17:25" x14ac:dyDescent="0.25">
      <c r="Q9230" s="47">
        <f t="shared" si="1022"/>
        <v>2017</v>
      </c>
      <c r="R9230" s="48" t="str">
        <f t="shared" si="1020"/>
        <v>20172</v>
      </c>
      <c r="S9230" s="49">
        <v>42792</v>
      </c>
      <c r="T9230" s="55">
        <v>2886.52</v>
      </c>
      <c r="U9230" s="50">
        <f t="shared" si="1021"/>
        <v>2879.5667857142862</v>
      </c>
      <c r="V9230" s="51">
        <f t="shared" si="1023"/>
        <v>2951.3226575342428</v>
      </c>
      <c r="W9230" s="53">
        <f t="shared" si="1024"/>
        <v>0</v>
      </c>
      <c r="X9230" s="53" t="str">
        <f t="shared" si="1025"/>
        <v/>
      </c>
      <c r="Y9230" s="54" t="str">
        <f t="shared" si="1026"/>
        <v/>
      </c>
    </row>
    <row r="9231" spans="17:25" x14ac:dyDescent="0.25">
      <c r="Q9231" s="47">
        <f t="shared" si="1022"/>
        <v>2017</v>
      </c>
      <c r="R9231" s="48" t="str">
        <f t="shared" si="1020"/>
        <v>20172</v>
      </c>
      <c r="S9231" s="49">
        <v>42793</v>
      </c>
      <c r="T9231" s="55">
        <v>2886.52</v>
      </c>
      <c r="U9231" s="50">
        <f t="shared" si="1021"/>
        <v>2879.5667857142862</v>
      </c>
      <c r="V9231" s="51">
        <f t="shared" si="1023"/>
        <v>2951.3226575342428</v>
      </c>
      <c r="W9231" s="53">
        <f t="shared" si="1024"/>
        <v>0</v>
      </c>
      <c r="X9231" s="53" t="str">
        <f t="shared" si="1025"/>
        <v/>
      </c>
      <c r="Y9231" s="54" t="str">
        <f t="shared" si="1026"/>
        <v/>
      </c>
    </row>
    <row r="9232" spans="17:25" x14ac:dyDescent="0.25">
      <c r="Q9232" s="47">
        <f t="shared" si="1022"/>
        <v>2017</v>
      </c>
      <c r="R9232" s="48" t="str">
        <f t="shared" si="1020"/>
        <v>20172</v>
      </c>
      <c r="S9232" s="49">
        <v>42794</v>
      </c>
      <c r="T9232" s="55">
        <v>2896.27</v>
      </c>
      <c r="U9232" s="50">
        <f t="shared" si="1021"/>
        <v>2879.5667857142862</v>
      </c>
      <c r="V9232" s="51">
        <f t="shared" si="1023"/>
        <v>2951.3226575342428</v>
      </c>
      <c r="W9232" s="53">
        <f t="shared" si="1024"/>
        <v>3.3777697712122912E-3</v>
      </c>
      <c r="X9232" s="53" t="str">
        <f t="shared" si="1025"/>
        <v/>
      </c>
      <c r="Y9232" s="54" t="str">
        <f t="shared" si="1026"/>
        <v/>
      </c>
    </row>
    <row r="9233" spans="17:25" x14ac:dyDescent="0.25">
      <c r="Q9233" s="47">
        <f t="shared" si="1022"/>
        <v>2017</v>
      </c>
      <c r="R9233" s="48" t="str">
        <f t="shared" si="1020"/>
        <v>20173</v>
      </c>
      <c r="S9233" s="49">
        <v>42795</v>
      </c>
      <c r="T9233" s="55">
        <v>2919.17</v>
      </c>
      <c r="U9233" s="50">
        <f t="shared" si="1021"/>
        <v>2942.2861290322589</v>
      </c>
      <c r="V9233" s="51">
        <f t="shared" si="1023"/>
        <v>2951.3226575342428</v>
      </c>
      <c r="W9233" s="53">
        <f t="shared" si="1024"/>
        <v>7.9067214037364941E-3</v>
      </c>
      <c r="X9233" s="53">
        <f t="shared" si="1025"/>
        <v>2.1780826070479486E-2</v>
      </c>
      <c r="Y9233" s="54" t="str">
        <f t="shared" si="1026"/>
        <v/>
      </c>
    </row>
    <row r="9234" spans="17:25" x14ac:dyDescent="0.25">
      <c r="Q9234" s="47">
        <f t="shared" si="1022"/>
        <v>2017</v>
      </c>
      <c r="R9234" s="48" t="str">
        <f t="shared" si="1020"/>
        <v>20173</v>
      </c>
      <c r="S9234" s="49">
        <v>42796</v>
      </c>
      <c r="T9234" s="55">
        <v>2935.75</v>
      </c>
      <c r="U9234" s="50">
        <f t="shared" si="1021"/>
        <v>2942.2861290322589</v>
      </c>
      <c r="V9234" s="51">
        <f t="shared" si="1023"/>
        <v>2951.3226575342428</v>
      </c>
      <c r="W9234" s="53">
        <f t="shared" si="1024"/>
        <v>5.6796966260956872E-3</v>
      </c>
      <c r="X9234" s="53" t="str">
        <f t="shared" si="1025"/>
        <v/>
      </c>
      <c r="Y9234" s="54" t="str">
        <f t="shared" si="1026"/>
        <v/>
      </c>
    </row>
    <row r="9235" spans="17:25" x14ac:dyDescent="0.25">
      <c r="Q9235" s="47">
        <f t="shared" si="1022"/>
        <v>2017</v>
      </c>
      <c r="R9235" s="48" t="str">
        <f t="shared" si="1020"/>
        <v>20173</v>
      </c>
      <c r="S9235" s="49">
        <v>42797</v>
      </c>
      <c r="T9235" s="55">
        <v>2960.91</v>
      </c>
      <c r="U9235" s="50">
        <f t="shared" si="1021"/>
        <v>2942.2861290322589</v>
      </c>
      <c r="V9235" s="51">
        <f t="shared" si="1023"/>
        <v>2951.3226575342428</v>
      </c>
      <c r="W9235" s="53">
        <f t="shared" si="1024"/>
        <v>8.5702120412158855E-3</v>
      </c>
      <c r="X9235" s="53" t="str">
        <f t="shared" si="1025"/>
        <v/>
      </c>
      <c r="Y9235" s="54" t="str">
        <f t="shared" si="1026"/>
        <v/>
      </c>
    </row>
    <row r="9236" spans="17:25" x14ac:dyDescent="0.25">
      <c r="Q9236" s="47">
        <f t="shared" si="1022"/>
        <v>2017</v>
      </c>
      <c r="R9236" s="48" t="str">
        <f t="shared" si="1020"/>
        <v>20173</v>
      </c>
      <c r="S9236" s="49">
        <v>42798</v>
      </c>
      <c r="T9236" s="55">
        <v>2977.43</v>
      </c>
      <c r="U9236" s="50">
        <f t="shared" si="1021"/>
        <v>2942.2861290322589</v>
      </c>
      <c r="V9236" s="51">
        <f t="shared" si="1023"/>
        <v>2951.3226575342428</v>
      </c>
      <c r="W9236" s="53">
        <f t="shared" si="1024"/>
        <v>5.5793658030807158E-3</v>
      </c>
      <c r="X9236" s="53" t="str">
        <f t="shared" si="1025"/>
        <v/>
      </c>
      <c r="Y9236" s="54" t="str">
        <f t="shared" si="1026"/>
        <v/>
      </c>
    </row>
    <row r="9237" spans="17:25" x14ac:dyDescent="0.25">
      <c r="Q9237" s="47">
        <f t="shared" si="1022"/>
        <v>2017</v>
      </c>
      <c r="R9237" s="48" t="str">
        <f t="shared" si="1020"/>
        <v>20173</v>
      </c>
      <c r="S9237" s="49">
        <v>42799</v>
      </c>
      <c r="T9237" s="55">
        <v>2977.43</v>
      </c>
      <c r="U9237" s="50">
        <f t="shared" si="1021"/>
        <v>2942.2861290322589</v>
      </c>
      <c r="V9237" s="51">
        <f t="shared" si="1023"/>
        <v>2951.3226575342428</v>
      </c>
      <c r="W9237" s="53">
        <f t="shared" si="1024"/>
        <v>0</v>
      </c>
      <c r="X9237" s="53" t="str">
        <f t="shared" si="1025"/>
        <v/>
      </c>
      <c r="Y9237" s="54" t="str">
        <f t="shared" si="1026"/>
        <v/>
      </c>
    </row>
    <row r="9238" spans="17:25" x14ac:dyDescent="0.25">
      <c r="Q9238" s="47">
        <f t="shared" si="1022"/>
        <v>2017</v>
      </c>
      <c r="R9238" s="48" t="str">
        <f t="shared" si="1020"/>
        <v>20173</v>
      </c>
      <c r="S9238" s="49">
        <v>42800</v>
      </c>
      <c r="T9238" s="55">
        <v>2977.43</v>
      </c>
      <c r="U9238" s="50">
        <f t="shared" si="1021"/>
        <v>2942.2861290322589</v>
      </c>
      <c r="V9238" s="51">
        <f t="shared" si="1023"/>
        <v>2951.3226575342428</v>
      </c>
      <c r="W9238" s="53">
        <f t="shared" si="1024"/>
        <v>0</v>
      </c>
      <c r="X9238" s="53" t="str">
        <f t="shared" si="1025"/>
        <v/>
      </c>
      <c r="Y9238" s="54" t="str">
        <f t="shared" si="1026"/>
        <v/>
      </c>
    </row>
    <row r="9239" spans="17:25" x14ac:dyDescent="0.25">
      <c r="Q9239" s="47">
        <f t="shared" si="1022"/>
        <v>2017</v>
      </c>
      <c r="R9239" s="48" t="str">
        <f t="shared" si="1020"/>
        <v>20173</v>
      </c>
      <c r="S9239" s="49">
        <v>42801</v>
      </c>
      <c r="T9239" s="55">
        <v>2966.67</v>
      </c>
      <c r="U9239" s="50">
        <f t="shared" si="1021"/>
        <v>2942.2861290322589</v>
      </c>
      <c r="V9239" s="51">
        <f t="shared" si="1023"/>
        <v>2951.3226575342428</v>
      </c>
      <c r="W9239" s="53">
        <f t="shared" si="1024"/>
        <v>-3.6138549017105115E-3</v>
      </c>
      <c r="X9239" s="53" t="str">
        <f t="shared" si="1025"/>
        <v/>
      </c>
      <c r="Y9239" s="54" t="str">
        <f t="shared" si="1026"/>
        <v/>
      </c>
    </row>
    <row r="9240" spans="17:25" x14ac:dyDescent="0.25">
      <c r="Q9240" s="47">
        <f t="shared" si="1022"/>
        <v>2017</v>
      </c>
      <c r="R9240" s="48" t="str">
        <f t="shared" si="1020"/>
        <v>20173</v>
      </c>
      <c r="S9240" s="49">
        <v>42802</v>
      </c>
      <c r="T9240" s="55">
        <v>2972.44</v>
      </c>
      <c r="U9240" s="50">
        <f t="shared" si="1021"/>
        <v>2942.2861290322589</v>
      </c>
      <c r="V9240" s="51">
        <f t="shared" si="1023"/>
        <v>2951.3226575342428</v>
      </c>
      <c r="W9240" s="53">
        <f t="shared" si="1024"/>
        <v>1.9449416348971127E-3</v>
      </c>
      <c r="X9240" s="53" t="str">
        <f t="shared" si="1025"/>
        <v/>
      </c>
      <c r="Y9240" s="54" t="str">
        <f t="shared" si="1026"/>
        <v/>
      </c>
    </row>
    <row r="9241" spans="17:25" x14ac:dyDescent="0.25">
      <c r="Q9241" s="47">
        <f t="shared" si="1022"/>
        <v>2017</v>
      </c>
      <c r="R9241" s="48" t="str">
        <f t="shared" si="1020"/>
        <v>20173</v>
      </c>
      <c r="S9241" s="49">
        <v>42803</v>
      </c>
      <c r="T9241" s="55">
        <v>2987.88</v>
      </c>
      <c r="U9241" s="50">
        <f t="shared" si="1021"/>
        <v>2942.2861290322589</v>
      </c>
      <c r="V9241" s="51">
        <f t="shared" si="1023"/>
        <v>2951.3226575342428</v>
      </c>
      <c r="W9241" s="53">
        <f t="shared" si="1024"/>
        <v>5.1943857571556951E-3</v>
      </c>
      <c r="X9241" s="53" t="str">
        <f t="shared" si="1025"/>
        <v/>
      </c>
      <c r="Y9241" s="54" t="str">
        <f t="shared" si="1026"/>
        <v/>
      </c>
    </row>
    <row r="9242" spans="17:25" x14ac:dyDescent="0.25">
      <c r="Q9242" s="47">
        <f t="shared" si="1022"/>
        <v>2017</v>
      </c>
      <c r="R9242" s="48" t="str">
        <f t="shared" si="1020"/>
        <v>20173</v>
      </c>
      <c r="S9242" s="49">
        <v>42804</v>
      </c>
      <c r="T9242" s="55">
        <v>3004.43</v>
      </c>
      <c r="U9242" s="50">
        <f t="shared" si="1021"/>
        <v>2942.2861290322589</v>
      </c>
      <c r="V9242" s="51">
        <f t="shared" si="1023"/>
        <v>2951.3226575342428</v>
      </c>
      <c r="W9242" s="53">
        <f t="shared" si="1024"/>
        <v>5.5390444060670063E-3</v>
      </c>
      <c r="X9242" s="53" t="str">
        <f t="shared" si="1025"/>
        <v/>
      </c>
      <c r="Y9242" s="54" t="str">
        <f t="shared" si="1026"/>
        <v/>
      </c>
    </row>
    <row r="9243" spans="17:25" x14ac:dyDescent="0.25">
      <c r="Q9243" s="47">
        <f t="shared" si="1022"/>
        <v>2017</v>
      </c>
      <c r="R9243" s="48" t="str">
        <f t="shared" si="1020"/>
        <v>20173</v>
      </c>
      <c r="S9243" s="49">
        <v>42805</v>
      </c>
      <c r="T9243" s="55">
        <v>2980.83</v>
      </c>
      <c r="U9243" s="50">
        <f t="shared" si="1021"/>
        <v>2942.2861290322589</v>
      </c>
      <c r="V9243" s="51">
        <f t="shared" si="1023"/>
        <v>2951.3226575342428</v>
      </c>
      <c r="W9243" s="53">
        <f t="shared" si="1024"/>
        <v>-7.8550673505456414E-3</v>
      </c>
      <c r="X9243" s="53" t="str">
        <f t="shared" si="1025"/>
        <v/>
      </c>
      <c r="Y9243" s="54" t="str">
        <f t="shared" si="1026"/>
        <v/>
      </c>
    </row>
    <row r="9244" spans="17:25" x14ac:dyDescent="0.25">
      <c r="Q9244" s="47">
        <f t="shared" si="1022"/>
        <v>2017</v>
      </c>
      <c r="R9244" s="48" t="str">
        <f t="shared" si="1020"/>
        <v>20173</v>
      </c>
      <c r="S9244" s="49">
        <v>42806</v>
      </c>
      <c r="T9244" s="55">
        <v>2980.83</v>
      </c>
      <c r="U9244" s="50">
        <f t="shared" si="1021"/>
        <v>2942.2861290322589</v>
      </c>
      <c r="V9244" s="51">
        <f t="shared" si="1023"/>
        <v>2951.3226575342428</v>
      </c>
      <c r="W9244" s="53">
        <f t="shared" si="1024"/>
        <v>0</v>
      </c>
      <c r="X9244" s="53" t="str">
        <f t="shared" si="1025"/>
        <v/>
      </c>
      <c r="Y9244" s="54" t="str">
        <f t="shared" si="1026"/>
        <v/>
      </c>
    </row>
    <row r="9245" spans="17:25" x14ac:dyDescent="0.25">
      <c r="Q9245" s="47">
        <f t="shared" si="1022"/>
        <v>2017</v>
      </c>
      <c r="R9245" s="48" t="str">
        <f t="shared" si="1020"/>
        <v>20173</v>
      </c>
      <c r="S9245" s="49">
        <v>42807</v>
      </c>
      <c r="T9245" s="55">
        <v>2980.83</v>
      </c>
      <c r="U9245" s="50">
        <f t="shared" si="1021"/>
        <v>2942.2861290322589</v>
      </c>
      <c r="V9245" s="51">
        <f t="shared" si="1023"/>
        <v>2951.3226575342428</v>
      </c>
      <c r="W9245" s="53">
        <f t="shared" si="1024"/>
        <v>0</v>
      </c>
      <c r="X9245" s="53" t="str">
        <f t="shared" si="1025"/>
        <v/>
      </c>
      <c r="Y9245" s="54" t="str">
        <f t="shared" si="1026"/>
        <v/>
      </c>
    </row>
    <row r="9246" spans="17:25" x14ac:dyDescent="0.25">
      <c r="Q9246" s="47">
        <f t="shared" si="1022"/>
        <v>2017</v>
      </c>
      <c r="R9246" s="48" t="str">
        <f t="shared" si="1020"/>
        <v>20173</v>
      </c>
      <c r="S9246" s="49">
        <v>42808</v>
      </c>
      <c r="T9246" s="55">
        <v>2987.93</v>
      </c>
      <c r="U9246" s="50">
        <f t="shared" si="1021"/>
        <v>2942.2861290322589</v>
      </c>
      <c r="V9246" s="51">
        <f t="shared" si="1023"/>
        <v>2951.3226575342428</v>
      </c>
      <c r="W9246" s="53">
        <f t="shared" si="1024"/>
        <v>2.3818869241116758E-3</v>
      </c>
      <c r="X9246" s="53" t="str">
        <f t="shared" si="1025"/>
        <v/>
      </c>
      <c r="Y9246" s="54" t="str">
        <f t="shared" si="1026"/>
        <v/>
      </c>
    </row>
    <row r="9247" spans="17:25" x14ac:dyDescent="0.25">
      <c r="Q9247" s="47">
        <f t="shared" si="1022"/>
        <v>2017</v>
      </c>
      <c r="R9247" s="48" t="str">
        <f t="shared" si="1020"/>
        <v>20173</v>
      </c>
      <c r="S9247" s="49">
        <v>42809</v>
      </c>
      <c r="T9247" s="55">
        <v>2997.73</v>
      </c>
      <c r="U9247" s="50">
        <f t="shared" si="1021"/>
        <v>2942.2861290322589</v>
      </c>
      <c r="V9247" s="51">
        <f t="shared" si="1023"/>
        <v>2951.3226575342428</v>
      </c>
      <c r="W9247" s="53">
        <f t="shared" si="1024"/>
        <v>3.2798626473846682E-3</v>
      </c>
      <c r="X9247" s="53" t="str">
        <f t="shared" si="1025"/>
        <v/>
      </c>
      <c r="Y9247" s="54" t="str">
        <f t="shared" si="1026"/>
        <v/>
      </c>
    </row>
    <row r="9248" spans="17:25" x14ac:dyDescent="0.25">
      <c r="Q9248" s="47">
        <f t="shared" si="1022"/>
        <v>2017</v>
      </c>
      <c r="R9248" s="48" t="str">
        <f t="shared" si="1020"/>
        <v>20173</v>
      </c>
      <c r="S9248" s="49">
        <v>42810</v>
      </c>
      <c r="T9248" s="55">
        <v>2972.61</v>
      </c>
      <c r="U9248" s="50">
        <f t="shared" si="1021"/>
        <v>2942.2861290322589</v>
      </c>
      <c r="V9248" s="51">
        <f t="shared" si="1023"/>
        <v>2951.3226575342428</v>
      </c>
      <c r="W9248" s="53">
        <f t="shared" si="1024"/>
        <v>-8.3796739532913112E-3</v>
      </c>
      <c r="X9248" s="53" t="str">
        <f t="shared" si="1025"/>
        <v/>
      </c>
      <c r="Y9248" s="54" t="str">
        <f t="shared" si="1026"/>
        <v/>
      </c>
    </row>
    <row r="9249" spans="17:25" x14ac:dyDescent="0.25">
      <c r="Q9249" s="47">
        <f t="shared" si="1022"/>
        <v>2017</v>
      </c>
      <c r="R9249" s="48" t="str">
        <f t="shared" si="1020"/>
        <v>20173</v>
      </c>
      <c r="S9249" s="49">
        <v>42811</v>
      </c>
      <c r="T9249" s="55">
        <v>2923.96</v>
      </c>
      <c r="U9249" s="50">
        <f t="shared" si="1021"/>
        <v>2942.2861290322589</v>
      </c>
      <c r="V9249" s="51">
        <f t="shared" si="1023"/>
        <v>2951.3226575342428</v>
      </c>
      <c r="W9249" s="53">
        <f t="shared" si="1024"/>
        <v>-1.636608905978254E-2</v>
      </c>
      <c r="X9249" s="53" t="str">
        <f t="shared" si="1025"/>
        <v/>
      </c>
      <c r="Y9249" s="54" t="str">
        <f t="shared" si="1026"/>
        <v/>
      </c>
    </row>
    <row r="9250" spans="17:25" x14ac:dyDescent="0.25">
      <c r="Q9250" s="47">
        <f t="shared" si="1022"/>
        <v>2017</v>
      </c>
      <c r="R9250" s="48" t="str">
        <f t="shared" si="1020"/>
        <v>20173</v>
      </c>
      <c r="S9250" s="49">
        <v>42812</v>
      </c>
      <c r="T9250" s="55">
        <v>2912.53</v>
      </c>
      <c r="U9250" s="50">
        <f t="shared" si="1021"/>
        <v>2942.2861290322589</v>
      </c>
      <c r="V9250" s="51">
        <f t="shared" si="1023"/>
        <v>2951.3226575342428</v>
      </c>
      <c r="W9250" s="53">
        <f t="shared" si="1024"/>
        <v>-3.9090822035868777E-3</v>
      </c>
      <c r="X9250" s="53" t="str">
        <f t="shared" si="1025"/>
        <v/>
      </c>
      <c r="Y9250" s="54" t="str">
        <f t="shared" si="1026"/>
        <v/>
      </c>
    </row>
    <row r="9251" spans="17:25" x14ac:dyDescent="0.25">
      <c r="Q9251" s="47">
        <f t="shared" si="1022"/>
        <v>2017</v>
      </c>
      <c r="R9251" s="48" t="str">
        <f t="shared" si="1020"/>
        <v>20173</v>
      </c>
      <c r="S9251" s="49">
        <v>42813</v>
      </c>
      <c r="T9251" s="55">
        <v>2912.53</v>
      </c>
      <c r="U9251" s="50">
        <f t="shared" si="1021"/>
        <v>2942.2861290322589</v>
      </c>
      <c r="V9251" s="51">
        <f t="shared" si="1023"/>
        <v>2951.3226575342428</v>
      </c>
      <c r="W9251" s="53">
        <f t="shared" si="1024"/>
        <v>0</v>
      </c>
      <c r="X9251" s="53" t="str">
        <f t="shared" si="1025"/>
        <v/>
      </c>
      <c r="Y9251" s="54" t="str">
        <f t="shared" si="1026"/>
        <v/>
      </c>
    </row>
    <row r="9252" spans="17:25" x14ac:dyDescent="0.25">
      <c r="Q9252" s="47">
        <f t="shared" si="1022"/>
        <v>2017</v>
      </c>
      <c r="R9252" s="48" t="str">
        <f t="shared" si="1020"/>
        <v>20173</v>
      </c>
      <c r="S9252" s="49">
        <v>42814</v>
      </c>
      <c r="T9252" s="55">
        <v>2912.53</v>
      </c>
      <c r="U9252" s="50">
        <f t="shared" si="1021"/>
        <v>2942.2861290322589</v>
      </c>
      <c r="V9252" s="51">
        <f t="shared" si="1023"/>
        <v>2951.3226575342428</v>
      </c>
      <c r="W9252" s="53">
        <f t="shared" si="1024"/>
        <v>0</v>
      </c>
      <c r="X9252" s="53" t="str">
        <f t="shared" si="1025"/>
        <v/>
      </c>
      <c r="Y9252" s="54" t="str">
        <f t="shared" si="1026"/>
        <v/>
      </c>
    </row>
    <row r="9253" spans="17:25" x14ac:dyDescent="0.25">
      <c r="Q9253" s="47">
        <f t="shared" si="1022"/>
        <v>2017</v>
      </c>
      <c r="R9253" s="48" t="str">
        <f t="shared" si="1020"/>
        <v>20173</v>
      </c>
      <c r="S9253" s="49">
        <v>42815</v>
      </c>
      <c r="T9253" s="55">
        <v>2912.53</v>
      </c>
      <c r="U9253" s="50">
        <f t="shared" si="1021"/>
        <v>2942.2861290322589</v>
      </c>
      <c r="V9253" s="51">
        <f t="shared" si="1023"/>
        <v>2951.3226575342428</v>
      </c>
      <c r="W9253" s="53">
        <f t="shared" si="1024"/>
        <v>0</v>
      </c>
      <c r="X9253" s="53" t="str">
        <f t="shared" si="1025"/>
        <v/>
      </c>
      <c r="Y9253" s="54" t="str">
        <f t="shared" si="1026"/>
        <v/>
      </c>
    </row>
    <row r="9254" spans="17:25" x14ac:dyDescent="0.25">
      <c r="Q9254" s="47">
        <f t="shared" si="1022"/>
        <v>2017</v>
      </c>
      <c r="R9254" s="48" t="str">
        <f t="shared" si="1020"/>
        <v>20173</v>
      </c>
      <c r="S9254" s="49">
        <v>42816</v>
      </c>
      <c r="T9254" s="55">
        <v>2904.87</v>
      </c>
      <c r="U9254" s="50">
        <f t="shared" si="1021"/>
        <v>2942.2861290322589</v>
      </c>
      <c r="V9254" s="51">
        <f t="shared" si="1023"/>
        <v>2951.3226575342428</v>
      </c>
      <c r="W9254" s="53">
        <f t="shared" si="1024"/>
        <v>-2.6300158281632458E-3</v>
      </c>
      <c r="X9254" s="53" t="str">
        <f t="shared" si="1025"/>
        <v/>
      </c>
      <c r="Y9254" s="54" t="str">
        <f t="shared" si="1026"/>
        <v/>
      </c>
    </row>
    <row r="9255" spans="17:25" x14ac:dyDescent="0.25">
      <c r="Q9255" s="47">
        <f t="shared" si="1022"/>
        <v>2017</v>
      </c>
      <c r="R9255" s="48" t="str">
        <f t="shared" si="1020"/>
        <v>20173</v>
      </c>
      <c r="S9255" s="49">
        <v>42817</v>
      </c>
      <c r="T9255" s="55">
        <v>2936.82</v>
      </c>
      <c r="U9255" s="50">
        <f t="shared" si="1021"/>
        <v>2942.2861290322589</v>
      </c>
      <c r="V9255" s="51">
        <f t="shared" si="1023"/>
        <v>2951.3226575342428</v>
      </c>
      <c r="W9255" s="53">
        <f t="shared" si="1024"/>
        <v>1.0998771029340437E-2</v>
      </c>
      <c r="X9255" s="53" t="str">
        <f t="shared" si="1025"/>
        <v/>
      </c>
      <c r="Y9255" s="54" t="str">
        <f t="shared" si="1026"/>
        <v/>
      </c>
    </row>
    <row r="9256" spans="17:25" x14ac:dyDescent="0.25">
      <c r="Q9256" s="47">
        <f t="shared" si="1022"/>
        <v>2017</v>
      </c>
      <c r="R9256" s="48" t="str">
        <f t="shared" si="1020"/>
        <v>20173</v>
      </c>
      <c r="S9256" s="49">
        <v>42818</v>
      </c>
      <c r="T9256" s="55">
        <v>2921.25</v>
      </c>
      <c r="U9256" s="50">
        <f t="shared" si="1021"/>
        <v>2942.2861290322589</v>
      </c>
      <c r="V9256" s="51">
        <f t="shared" si="1023"/>
        <v>2951.3226575342428</v>
      </c>
      <c r="W9256" s="53">
        <f t="shared" si="1024"/>
        <v>-5.3016528081394343E-3</v>
      </c>
      <c r="X9256" s="53" t="str">
        <f t="shared" si="1025"/>
        <v/>
      </c>
      <c r="Y9256" s="54" t="str">
        <f t="shared" si="1026"/>
        <v/>
      </c>
    </row>
    <row r="9257" spans="17:25" x14ac:dyDescent="0.25">
      <c r="Q9257" s="47">
        <f t="shared" si="1022"/>
        <v>2017</v>
      </c>
      <c r="R9257" s="48" t="str">
        <f t="shared" si="1020"/>
        <v>20173</v>
      </c>
      <c r="S9257" s="49">
        <v>42819</v>
      </c>
      <c r="T9257" s="55">
        <v>2899.94</v>
      </c>
      <c r="U9257" s="50">
        <f t="shared" si="1021"/>
        <v>2942.2861290322589</v>
      </c>
      <c r="V9257" s="51">
        <f t="shared" si="1023"/>
        <v>2951.3226575342428</v>
      </c>
      <c r="W9257" s="53">
        <f t="shared" si="1024"/>
        <v>-7.2948224219083757E-3</v>
      </c>
      <c r="X9257" s="53" t="str">
        <f t="shared" si="1025"/>
        <v/>
      </c>
      <c r="Y9257" s="54" t="str">
        <f t="shared" si="1026"/>
        <v/>
      </c>
    </row>
    <row r="9258" spans="17:25" x14ac:dyDescent="0.25">
      <c r="Q9258" s="47">
        <f t="shared" si="1022"/>
        <v>2017</v>
      </c>
      <c r="R9258" s="48" t="str">
        <f t="shared" si="1020"/>
        <v>20173</v>
      </c>
      <c r="S9258" s="49">
        <v>42820</v>
      </c>
      <c r="T9258" s="55">
        <v>2899.94</v>
      </c>
      <c r="U9258" s="50">
        <f t="shared" si="1021"/>
        <v>2942.2861290322589</v>
      </c>
      <c r="V9258" s="51">
        <f t="shared" si="1023"/>
        <v>2951.3226575342428</v>
      </c>
      <c r="W9258" s="53">
        <f t="shared" si="1024"/>
        <v>0</v>
      </c>
      <c r="X9258" s="53" t="str">
        <f t="shared" si="1025"/>
        <v/>
      </c>
      <c r="Y9258" s="54" t="str">
        <f t="shared" si="1026"/>
        <v/>
      </c>
    </row>
    <row r="9259" spans="17:25" x14ac:dyDescent="0.25">
      <c r="Q9259" s="47">
        <f t="shared" si="1022"/>
        <v>2017</v>
      </c>
      <c r="R9259" s="48" t="str">
        <f t="shared" si="1020"/>
        <v>20173</v>
      </c>
      <c r="S9259" s="49">
        <v>42821</v>
      </c>
      <c r="T9259" s="55">
        <v>2899.94</v>
      </c>
      <c r="U9259" s="50">
        <f t="shared" si="1021"/>
        <v>2942.2861290322589</v>
      </c>
      <c r="V9259" s="51">
        <f t="shared" si="1023"/>
        <v>2951.3226575342428</v>
      </c>
      <c r="W9259" s="53">
        <f t="shared" si="1024"/>
        <v>0</v>
      </c>
      <c r="X9259" s="53" t="str">
        <f t="shared" si="1025"/>
        <v/>
      </c>
      <c r="Y9259" s="54" t="str">
        <f t="shared" si="1026"/>
        <v/>
      </c>
    </row>
    <row r="9260" spans="17:25" x14ac:dyDescent="0.25">
      <c r="Q9260" s="47">
        <f t="shared" si="1022"/>
        <v>2017</v>
      </c>
      <c r="R9260" s="48" t="str">
        <f t="shared" si="1020"/>
        <v>20173</v>
      </c>
      <c r="S9260" s="49">
        <v>42822</v>
      </c>
      <c r="T9260" s="55">
        <v>2913.48</v>
      </c>
      <c r="U9260" s="50">
        <f t="shared" si="1021"/>
        <v>2942.2861290322589</v>
      </c>
      <c r="V9260" s="51">
        <f t="shared" si="1023"/>
        <v>2951.3226575342428</v>
      </c>
      <c r="W9260" s="53">
        <f t="shared" si="1024"/>
        <v>4.669062118526579E-3</v>
      </c>
      <c r="X9260" s="53" t="str">
        <f t="shared" si="1025"/>
        <v/>
      </c>
      <c r="Y9260" s="54" t="str">
        <f t="shared" si="1026"/>
        <v/>
      </c>
    </row>
    <row r="9261" spans="17:25" x14ac:dyDescent="0.25">
      <c r="Q9261" s="47">
        <f t="shared" si="1022"/>
        <v>2017</v>
      </c>
      <c r="R9261" s="48" t="str">
        <f t="shared" si="1020"/>
        <v>20173</v>
      </c>
      <c r="S9261" s="49">
        <v>42823</v>
      </c>
      <c r="T9261" s="55">
        <v>2911.99</v>
      </c>
      <c r="U9261" s="50">
        <f t="shared" si="1021"/>
        <v>2942.2861290322589</v>
      </c>
      <c r="V9261" s="51">
        <f t="shared" si="1023"/>
        <v>2951.3226575342428</v>
      </c>
      <c r="W9261" s="53">
        <f t="shared" si="1024"/>
        <v>-5.1141590125902692E-4</v>
      </c>
      <c r="X9261" s="53" t="str">
        <f t="shared" si="1025"/>
        <v/>
      </c>
      <c r="Y9261" s="54" t="str">
        <f t="shared" si="1026"/>
        <v/>
      </c>
    </row>
    <row r="9262" spans="17:25" x14ac:dyDescent="0.25">
      <c r="Q9262" s="47">
        <f t="shared" si="1022"/>
        <v>2017</v>
      </c>
      <c r="R9262" s="48" t="str">
        <f t="shared" si="1020"/>
        <v>20173</v>
      </c>
      <c r="S9262" s="49">
        <v>42824</v>
      </c>
      <c r="T9262" s="55">
        <v>2888.02</v>
      </c>
      <c r="U9262" s="50">
        <f t="shared" si="1021"/>
        <v>2942.2861290322589</v>
      </c>
      <c r="V9262" s="51">
        <f t="shared" si="1023"/>
        <v>2951.3226575342428</v>
      </c>
      <c r="W9262" s="53">
        <f t="shared" si="1024"/>
        <v>-8.2314843114158487E-3</v>
      </c>
      <c r="X9262" s="53" t="str">
        <f t="shared" si="1025"/>
        <v/>
      </c>
      <c r="Y9262" s="54" t="str">
        <f t="shared" si="1026"/>
        <v/>
      </c>
    </row>
    <row r="9263" spans="17:25" x14ac:dyDescent="0.25">
      <c r="Q9263" s="47">
        <f t="shared" si="1022"/>
        <v>2017</v>
      </c>
      <c r="R9263" s="48" t="str">
        <f t="shared" si="1020"/>
        <v>20173</v>
      </c>
      <c r="S9263" s="49">
        <v>42825</v>
      </c>
      <c r="T9263" s="55">
        <v>2880.24</v>
      </c>
      <c r="U9263" s="50">
        <f t="shared" si="1021"/>
        <v>2942.2861290322589</v>
      </c>
      <c r="V9263" s="51">
        <f t="shared" si="1023"/>
        <v>2951.3226575342428</v>
      </c>
      <c r="W9263" s="53">
        <f t="shared" si="1024"/>
        <v>-2.6938871614463622E-3</v>
      </c>
      <c r="X9263" s="53" t="str">
        <f t="shared" si="1025"/>
        <v/>
      </c>
      <c r="Y9263" s="54" t="str">
        <f t="shared" si="1026"/>
        <v/>
      </c>
    </row>
    <row r="9264" spans="17:25" x14ac:dyDescent="0.25">
      <c r="Q9264" s="47">
        <f t="shared" si="1022"/>
        <v>2017</v>
      </c>
      <c r="R9264" s="48" t="str">
        <f t="shared" si="1020"/>
        <v>20174</v>
      </c>
      <c r="S9264" s="49">
        <v>42826</v>
      </c>
      <c r="T9264" s="55">
        <v>2885.57</v>
      </c>
      <c r="U9264" s="50">
        <f t="shared" si="1021"/>
        <v>2877.8216666666681</v>
      </c>
      <c r="V9264" s="51">
        <f t="shared" si="1023"/>
        <v>2951.3226575342428</v>
      </c>
      <c r="W9264" s="53">
        <f t="shared" si="1024"/>
        <v>1.8505402327584353E-3</v>
      </c>
      <c r="X9264" s="53">
        <f t="shared" si="1025"/>
        <v>-2.1909651046342571E-2</v>
      </c>
      <c r="Y9264" s="54" t="str">
        <f t="shared" si="1026"/>
        <v/>
      </c>
    </row>
    <row r="9265" spans="17:25" x14ac:dyDescent="0.25">
      <c r="Q9265" s="47">
        <f t="shared" si="1022"/>
        <v>2017</v>
      </c>
      <c r="R9265" s="48" t="str">
        <f t="shared" si="1020"/>
        <v>20174</v>
      </c>
      <c r="S9265" s="49">
        <v>42827</v>
      </c>
      <c r="T9265" s="55">
        <v>2885.57</v>
      </c>
      <c r="U9265" s="50">
        <f t="shared" si="1021"/>
        <v>2877.8216666666681</v>
      </c>
      <c r="V9265" s="51">
        <f t="shared" si="1023"/>
        <v>2951.3226575342428</v>
      </c>
      <c r="W9265" s="53">
        <f t="shared" si="1024"/>
        <v>0</v>
      </c>
      <c r="X9265" s="53" t="str">
        <f t="shared" si="1025"/>
        <v/>
      </c>
      <c r="Y9265" s="54" t="str">
        <f t="shared" si="1026"/>
        <v/>
      </c>
    </row>
    <row r="9266" spans="17:25" x14ac:dyDescent="0.25">
      <c r="Q9266" s="47">
        <f t="shared" si="1022"/>
        <v>2017</v>
      </c>
      <c r="R9266" s="48" t="str">
        <f t="shared" si="1020"/>
        <v>20174</v>
      </c>
      <c r="S9266" s="49">
        <v>42828</v>
      </c>
      <c r="T9266" s="55">
        <v>2885.57</v>
      </c>
      <c r="U9266" s="50">
        <f t="shared" si="1021"/>
        <v>2877.8216666666681</v>
      </c>
      <c r="V9266" s="51">
        <f t="shared" si="1023"/>
        <v>2951.3226575342428</v>
      </c>
      <c r="W9266" s="53">
        <f t="shared" si="1024"/>
        <v>0</v>
      </c>
      <c r="X9266" s="53" t="str">
        <f t="shared" si="1025"/>
        <v/>
      </c>
      <c r="Y9266" s="54" t="str">
        <f t="shared" si="1026"/>
        <v/>
      </c>
    </row>
    <row r="9267" spans="17:25" x14ac:dyDescent="0.25">
      <c r="Q9267" s="47">
        <f t="shared" si="1022"/>
        <v>2017</v>
      </c>
      <c r="R9267" s="48" t="str">
        <f t="shared" si="1020"/>
        <v>20174</v>
      </c>
      <c r="S9267" s="49">
        <v>42829</v>
      </c>
      <c r="T9267" s="55">
        <v>2866.87</v>
      </c>
      <c r="U9267" s="50">
        <f t="shared" si="1021"/>
        <v>2877.8216666666681</v>
      </c>
      <c r="V9267" s="51">
        <f t="shared" si="1023"/>
        <v>2951.3226575342428</v>
      </c>
      <c r="W9267" s="53">
        <f t="shared" si="1024"/>
        <v>-6.4805220459043245E-3</v>
      </c>
      <c r="X9267" s="53" t="str">
        <f t="shared" si="1025"/>
        <v/>
      </c>
      <c r="Y9267" s="54" t="str">
        <f t="shared" si="1026"/>
        <v/>
      </c>
    </row>
    <row r="9268" spans="17:25" x14ac:dyDescent="0.25">
      <c r="Q9268" s="47">
        <f t="shared" si="1022"/>
        <v>2017</v>
      </c>
      <c r="R9268" s="48" t="str">
        <f t="shared" si="1020"/>
        <v>20174</v>
      </c>
      <c r="S9268" s="49">
        <v>42830</v>
      </c>
      <c r="T9268" s="55">
        <v>2869.32</v>
      </c>
      <c r="U9268" s="50">
        <f t="shared" si="1021"/>
        <v>2877.8216666666681</v>
      </c>
      <c r="V9268" s="51">
        <f t="shared" si="1023"/>
        <v>2951.3226575342428</v>
      </c>
      <c r="W9268" s="53">
        <f t="shared" si="1024"/>
        <v>8.5459054648451271E-4</v>
      </c>
      <c r="X9268" s="53" t="str">
        <f t="shared" si="1025"/>
        <v/>
      </c>
      <c r="Y9268" s="54" t="str">
        <f t="shared" si="1026"/>
        <v/>
      </c>
    </row>
    <row r="9269" spans="17:25" x14ac:dyDescent="0.25">
      <c r="Q9269" s="47">
        <f t="shared" si="1022"/>
        <v>2017</v>
      </c>
      <c r="R9269" s="48" t="str">
        <f t="shared" si="1020"/>
        <v>20174</v>
      </c>
      <c r="S9269" s="49">
        <v>42831</v>
      </c>
      <c r="T9269" s="55">
        <v>2857.65</v>
      </c>
      <c r="U9269" s="50">
        <f t="shared" si="1021"/>
        <v>2877.8216666666681</v>
      </c>
      <c r="V9269" s="51">
        <f t="shared" si="1023"/>
        <v>2951.3226575342428</v>
      </c>
      <c r="W9269" s="53">
        <f t="shared" si="1024"/>
        <v>-4.0671657396177396E-3</v>
      </c>
      <c r="X9269" s="53" t="str">
        <f t="shared" si="1025"/>
        <v/>
      </c>
      <c r="Y9269" s="54" t="str">
        <f t="shared" si="1026"/>
        <v/>
      </c>
    </row>
    <row r="9270" spans="17:25" x14ac:dyDescent="0.25">
      <c r="Q9270" s="47">
        <f t="shared" si="1022"/>
        <v>2017</v>
      </c>
      <c r="R9270" s="48" t="str">
        <f t="shared" si="1020"/>
        <v>20174</v>
      </c>
      <c r="S9270" s="49">
        <v>42832</v>
      </c>
      <c r="T9270" s="55">
        <v>2853.1</v>
      </c>
      <c r="U9270" s="50">
        <f t="shared" si="1021"/>
        <v>2877.8216666666681</v>
      </c>
      <c r="V9270" s="51">
        <f t="shared" si="1023"/>
        <v>2951.3226575342428</v>
      </c>
      <c r="W9270" s="53">
        <f t="shared" si="1024"/>
        <v>-1.5922173814149065E-3</v>
      </c>
      <c r="X9270" s="53" t="str">
        <f t="shared" si="1025"/>
        <v/>
      </c>
      <c r="Y9270" s="54" t="str">
        <f t="shared" si="1026"/>
        <v/>
      </c>
    </row>
    <row r="9271" spans="17:25" x14ac:dyDescent="0.25">
      <c r="Q9271" s="47">
        <f t="shared" si="1022"/>
        <v>2017</v>
      </c>
      <c r="R9271" s="48" t="str">
        <f t="shared" si="1020"/>
        <v>20174</v>
      </c>
      <c r="S9271" s="49">
        <v>42833</v>
      </c>
      <c r="T9271" s="55">
        <v>2858</v>
      </c>
      <c r="U9271" s="50">
        <f t="shared" si="1021"/>
        <v>2877.8216666666681</v>
      </c>
      <c r="V9271" s="51">
        <f t="shared" si="1023"/>
        <v>2951.3226575342428</v>
      </c>
      <c r="W9271" s="53">
        <f t="shared" si="1024"/>
        <v>1.7174301636815326E-3</v>
      </c>
      <c r="X9271" s="53" t="str">
        <f t="shared" si="1025"/>
        <v/>
      </c>
      <c r="Y9271" s="54" t="str">
        <f t="shared" si="1026"/>
        <v/>
      </c>
    </row>
    <row r="9272" spans="17:25" x14ac:dyDescent="0.25">
      <c r="Q9272" s="47">
        <f t="shared" si="1022"/>
        <v>2017</v>
      </c>
      <c r="R9272" s="48" t="str">
        <f t="shared" si="1020"/>
        <v>20174</v>
      </c>
      <c r="S9272" s="49">
        <v>42834</v>
      </c>
      <c r="T9272" s="55">
        <v>2858</v>
      </c>
      <c r="U9272" s="50">
        <f t="shared" si="1021"/>
        <v>2877.8216666666681</v>
      </c>
      <c r="V9272" s="51">
        <f t="shared" si="1023"/>
        <v>2951.3226575342428</v>
      </c>
      <c r="W9272" s="53">
        <f t="shared" si="1024"/>
        <v>0</v>
      </c>
      <c r="X9272" s="53" t="str">
        <f t="shared" si="1025"/>
        <v/>
      </c>
      <c r="Y9272" s="54" t="str">
        <f t="shared" si="1026"/>
        <v/>
      </c>
    </row>
    <row r="9273" spans="17:25" x14ac:dyDescent="0.25">
      <c r="Q9273" s="47">
        <f t="shared" si="1022"/>
        <v>2017</v>
      </c>
      <c r="R9273" s="48" t="str">
        <f t="shared" si="1020"/>
        <v>20174</v>
      </c>
      <c r="S9273" s="49">
        <v>42835</v>
      </c>
      <c r="T9273" s="55">
        <v>2858</v>
      </c>
      <c r="U9273" s="50">
        <f t="shared" si="1021"/>
        <v>2877.8216666666681</v>
      </c>
      <c r="V9273" s="51">
        <f t="shared" si="1023"/>
        <v>2951.3226575342428</v>
      </c>
      <c r="W9273" s="53">
        <f t="shared" si="1024"/>
        <v>0</v>
      </c>
      <c r="X9273" s="53" t="str">
        <f t="shared" si="1025"/>
        <v/>
      </c>
      <c r="Y9273" s="54" t="str">
        <f t="shared" si="1026"/>
        <v/>
      </c>
    </row>
    <row r="9274" spans="17:25" x14ac:dyDescent="0.25">
      <c r="Q9274" s="47">
        <f t="shared" si="1022"/>
        <v>2017</v>
      </c>
      <c r="R9274" s="48" t="str">
        <f t="shared" si="1020"/>
        <v>20174</v>
      </c>
      <c r="S9274" s="49">
        <v>42836</v>
      </c>
      <c r="T9274" s="55">
        <v>2867.13</v>
      </c>
      <c r="U9274" s="50">
        <f t="shared" si="1021"/>
        <v>2877.8216666666681</v>
      </c>
      <c r="V9274" s="51">
        <f t="shared" si="1023"/>
        <v>2951.3226575342428</v>
      </c>
      <c r="W9274" s="53">
        <f t="shared" si="1024"/>
        <v>3.1945416375087632E-3</v>
      </c>
      <c r="X9274" s="53" t="str">
        <f t="shared" si="1025"/>
        <v/>
      </c>
      <c r="Y9274" s="54" t="str">
        <f t="shared" si="1026"/>
        <v/>
      </c>
    </row>
    <row r="9275" spans="17:25" x14ac:dyDescent="0.25">
      <c r="Q9275" s="47">
        <f t="shared" si="1022"/>
        <v>2017</v>
      </c>
      <c r="R9275" s="48" t="str">
        <f t="shared" si="1020"/>
        <v>20174</v>
      </c>
      <c r="S9275" s="49">
        <v>42837</v>
      </c>
      <c r="T9275" s="55">
        <v>2868.6</v>
      </c>
      <c r="U9275" s="50">
        <f t="shared" si="1021"/>
        <v>2877.8216666666681</v>
      </c>
      <c r="V9275" s="51">
        <f t="shared" si="1023"/>
        <v>2951.3226575342428</v>
      </c>
      <c r="W9275" s="53">
        <f t="shared" si="1024"/>
        <v>5.1270782978085627E-4</v>
      </c>
      <c r="X9275" s="53" t="str">
        <f t="shared" si="1025"/>
        <v/>
      </c>
      <c r="Y9275" s="54" t="str">
        <f t="shared" si="1026"/>
        <v/>
      </c>
    </row>
    <row r="9276" spans="17:25" x14ac:dyDescent="0.25">
      <c r="Q9276" s="47">
        <f t="shared" si="1022"/>
        <v>2017</v>
      </c>
      <c r="R9276" s="48" t="str">
        <f t="shared" si="1020"/>
        <v>20174</v>
      </c>
      <c r="S9276" s="49">
        <v>42838</v>
      </c>
      <c r="T9276" s="55">
        <v>2872.55</v>
      </c>
      <c r="U9276" s="50">
        <f t="shared" si="1021"/>
        <v>2877.8216666666681</v>
      </c>
      <c r="V9276" s="51">
        <f t="shared" si="1023"/>
        <v>2951.3226575342428</v>
      </c>
      <c r="W9276" s="53">
        <f t="shared" si="1024"/>
        <v>1.3769783169490513E-3</v>
      </c>
      <c r="X9276" s="53" t="str">
        <f t="shared" si="1025"/>
        <v/>
      </c>
      <c r="Y9276" s="54" t="str">
        <f t="shared" si="1026"/>
        <v/>
      </c>
    </row>
    <row r="9277" spans="17:25" x14ac:dyDescent="0.25">
      <c r="Q9277" s="47">
        <f t="shared" si="1022"/>
        <v>2017</v>
      </c>
      <c r="R9277" s="48" t="str">
        <f t="shared" si="1020"/>
        <v>20174</v>
      </c>
      <c r="S9277" s="49">
        <v>42839</v>
      </c>
      <c r="T9277" s="55">
        <v>2872.55</v>
      </c>
      <c r="U9277" s="50">
        <f t="shared" si="1021"/>
        <v>2877.8216666666681</v>
      </c>
      <c r="V9277" s="51">
        <f t="shared" si="1023"/>
        <v>2951.3226575342428</v>
      </c>
      <c r="W9277" s="53">
        <f t="shared" si="1024"/>
        <v>0</v>
      </c>
      <c r="X9277" s="53" t="str">
        <f t="shared" si="1025"/>
        <v/>
      </c>
      <c r="Y9277" s="54" t="str">
        <f t="shared" si="1026"/>
        <v/>
      </c>
    </row>
    <row r="9278" spans="17:25" x14ac:dyDescent="0.25">
      <c r="Q9278" s="47">
        <f t="shared" si="1022"/>
        <v>2017</v>
      </c>
      <c r="R9278" s="48" t="str">
        <f t="shared" si="1020"/>
        <v>20174</v>
      </c>
      <c r="S9278" s="49">
        <v>42840</v>
      </c>
      <c r="T9278" s="55">
        <v>2872.55</v>
      </c>
      <c r="U9278" s="50">
        <f t="shared" si="1021"/>
        <v>2877.8216666666681</v>
      </c>
      <c r="V9278" s="51">
        <f t="shared" si="1023"/>
        <v>2951.3226575342428</v>
      </c>
      <c r="W9278" s="53">
        <f t="shared" si="1024"/>
        <v>0</v>
      </c>
      <c r="X9278" s="53" t="str">
        <f t="shared" si="1025"/>
        <v/>
      </c>
      <c r="Y9278" s="54" t="str">
        <f t="shared" si="1026"/>
        <v/>
      </c>
    </row>
    <row r="9279" spans="17:25" x14ac:dyDescent="0.25">
      <c r="Q9279" s="47">
        <f t="shared" si="1022"/>
        <v>2017</v>
      </c>
      <c r="R9279" s="48" t="str">
        <f t="shared" si="1020"/>
        <v>20174</v>
      </c>
      <c r="S9279" s="49">
        <v>42841</v>
      </c>
      <c r="T9279" s="55">
        <v>2872.55</v>
      </c>
      <c r="U9279" s="50">
        <f t="shared" si="1021"/>
        <v>2877.8216666666681</v>
      </c>
      <c r="V9279" s="51">
        <f t="shared" si="1023"/>
        <v>2951.3226575342428</v>
      </c>
      <c r="W9279" s="53">
        <f t="shared" si="1024"/>
        <v>0</v>
      </c>
      <c r="X9279" s="53" t="str">
        <f t="shared" si="1025"/>
        <v/>
      </c>
      <c r="Y9279" s="54" t="str">
        <f t="shared" si="1026"/>
        <v/>
      </c>
    </row>
    <row r="9280" spans="17:25" x14ac:dyDescent="0.25">
      <c r="Q9280" s="47">
        <f t="shared" si="1022"/>
        <v>2017</v>
      </c>
      <c r="R9280" s="48" t="str">
        <f t="shared" si="1020"/>
        <v>20174</v>
      </c>
      <c r="S9280" s="49">
        <v>42842</v>
      </c>
      <c r="T9280" s="55">
        <v>2872.55</v>
      </c>
      <c r="U9280" s="50">
        <f t="shared" si="1021"/>
        <v>2877.8216666666681</v>
      </c>
      <c r="V9280" s="51">
        <f t="shared" si="1023"/>
        <v>2951.3226575342428</v>
      </c>
      <c r="W9280" s="53">
        <f t="shared" si="1024"/>
        <v>0</v>
      </c>
      <c r="X9280" s="53" t="str">
        <f t="shared" si="1025"/>
        <v/>
      </c>
      <c r="Y9280" s="54" t="str">
        <f t="shared" si="1026"/>
        <v/>
      </c>
    </row>
    <row r="9281" spans="17:25" x14ac:dyDescent="0.25">
      <c r="Q9281" s="47">
        <f t="shared" si="1022"/>
        <v>2017</v>
      </c>
      <c r="R9281" s="48" t="str">
        <f t="shared" si="1020"/>
        <v>20174</v>
      </c>
      <c r="S9281" s="49">
        <v>42843</v>
      </c>
      <c r="T9281" s="55">
        <v>2854.89</v>
      </c>
      <c r="U9281" s="50">
        <f t="shared" si="1021"/>
        <v>2877.8216666666681</v>
      </c>
      <c r="V9281" s="51">
        <f t="shared" si="1023"/>
        <v>2951.3226575342428</v>
      </c>
      <c r="W9281" s="53">
        <f t="shared" si="1024"/>
        <v>-6.147847731110101E-3</v>
      </c>
      <c r="X9281" s="53" t="str">
        <f t="shared" si="1025"/>
        <v/>
      </c>
      <c r="Y9281" s="54" t="str">
        <f t="shared" si="1026"/>
        <v/>
      </c>
    </row>
    <row r="9282" spans="17:25" x14ac:dyDescent="0.25">
      <c r="Q9282" s="47">
        <f t="shared" si="1022"/>
        <v>2017</v>
      </c>
      <c r="R9282" s="48" t="str">
        <f t="shared" si="1020"/>
        <v>20174</v>
      </c>
      <c r="S9282" s="49">
        <v>42844</v>
      </c>
      <c r="T9282" s="55">
        <v>2837.9</v>
      </c>
      <c r="U9282" s="50">
        <f t="shared" si="1021"/>
        <v>2877.8216666666681</v>
      </c>
      <c r="V9282" s="51">
        <f t="shared" si="1023"/>
        <v>2951.3226575342428</v>
      </c>
      <c r="W9282" s="53">
        <f t="shared" si="1024"/>
        <v>-5.951192515298187E-3</v>
      </c>
      <c r="X9282" s="53" t="str">
        <f t="shared" si="1025"/>
        <v/>
      </c>
      <c r="Y9282" s="54" t="str">
        <f t="shared" si="1026"/>
        <v/>
      </c>
    </row>
    <row r="9283" spans="17:25" x14ac:dyDescent="0.25">
      <c r="Q9283" s="47">
        <f t="shared" si="1022"/>
        <v>2017</v>
      </c>
      <c r="R9283" s="48" t="str">
        <f t="shared" si="1020"/>
        <v>20174</v>
      </c>
      <c r="S9283" s="49">
        <v>42845</v>
      </c>
      <c r="T9283" s="55">
        <v>2856.48</v>
      </c>
      <c r="U9283" s="50">
        <f t="shared" si="1021"/>
        <v>2877.8216666666681</v>
      </c>
      <c r="V9283" s="51">
        <f t="shared" si="1023"/>
        <v>2951.3226575342428</v>
      </c>
      <c r="W9283" s="53">
        <f t="shared" si="1024"/>
        <v>6.5470946826877707E-3</v>
      </c>
      <c r="X9283" s="53" t="str">
        <f t="shared" si="1025"/>
        <v/>
      </c>
      <c r="Y9283" s="54" t="str">
        <f t="shared" si="1026"/>
        <v/>
      </c>
    </row>
    <row r="9284" spans="17:25" x14ac:dyDescent="0.25">
      <c r="Q9284" s="47">
        <f t="shared" si="1022"/>
        <v>2017</v>
      </c>
      <c r="R9284" s="48" t="str">
        <f t="shared" si="1020"/>
        <v>20174</v>
      </c>
      <c r="S9284" s="49">
        <v>42846</v>
      </c>
      <c r="T9284" s="55">
        <v>2863.39</v>
      </c>
      <c r="U9284" s="50">
        <f t="shared" si="1021"/>
        <v>2877.8216666666681</v>
      </c>
      <c r="V9284" s="51">
        <f t="shared" si="1023"/>
        <v>2951.3226575342428</v>
      </c>
      <c r="W9284" s="53">
        <f t="shared" si="1024"/>
        <v>2.419061222203478E-3</v>
      </c>
      <c r="X9284" s="53" t="str">
        <f t="shared" si="1025"/>
        <v/>
      </c>
      <c r="Y9284" s="54" t="str">
        <f t="shared" si="1026"/>
        <v/>
      </c>
    </row>
    <row r="9285" spans="17:25" x14ac:dyDescent="0.25">
      <c r="Q9285" s="47">
        <f t="shared" si="1022"/>
        <v>2017</v>
      </c>
      <c r="R9285" s="48" t="str">
        <f t="shared" si="1020"/>
        <v>20174</v>
      </c>
      <c r="S9285" s="49">
        <v>42847</v>
      </c>
      <c r="T9285" s="55">
        <v>2868.89</v>
      </c>
      <c r="U9285" s="50">
        <f t="shared" si="1021"/>
        <v>2877.8216666666681</v>
      </c>
      <c r="V9285" s="51">
        <f t="shared" si="1023"/>
        <v>2951.3226575342428</v>
      </c>
      <c r="W9285" s="53">
        <f t="shared" si="1024"/>
        <v>1.9208001704273947E-3</v>
      </c>
      <c r="X9285" s="53" t="str">
        <f t="shared" si="1025"/>
        <v/>
      </c>
      <c r="Y9285" s="54" t="str">
        <f t="shared" si="1026"/>
        <v/>
      </c>
    </row>
    <row r="9286" spans="17:25" x14ac:dyDescent="0.25">
      <c r="Q9286" s="47">
        <f t="shared" si="1022"/>
        <v>2017</v>
      </c>
      <c r="R9286" s="48" t="str">
        <f t="shared" si="1020"/>
        <v>20174</v>
      </c>
      <c r="S9286" s="49">
        <v>42848</v>
      </c>
      <c r="T9286" s="55">
        <v>2868.89</v>
      </c>
      <c r="U9286" s="50">
        <f t="shared" si="1021"/>
        <v>2877.8216666666681</v>
      </c>
      <c r="V9286" s="51">
        <f t="shared" si="1023"/>
        <v>2951.3226575342428</v>
      </c>
      <c r="W9286" s="53">
        <f t="shared" si="1024"/>
        <v>0</v>
      </c>
      <c r="X9286" s="53" t="str">
        <f t="shared" si="1025"/>
        <v/>
      </c>
      <c r="Y9286" s="54" t="str">
        <f t="shared" si="1026"/>
        <v/>
      </c>
    </row>
    <row r="9287" spans="17:25" x14ac:dyDescent="0.25">
      <c r="Q9287" s="47">
        <f t="shared" si="1022"/>
        <v>2017</v>
      </c>
      <c r="R9287" s="48" t="str">
        <f t="shared" ref="R9287:R9350" si="1027">+YEAR(S9287)&amp;MONTH(S9287)</f>
        <v>20174</v>
      </c>
      <c r="S9287" s="49">
        <v>42849</v>
      </c>
      <c r="T9287" s="55">
        <v>2868.89</v>
      </c>
      <c r="U9287" s="50">
        <f t="shared" ref="U9287:U9350" si="1028">+AVERAGEIF($R$3:$R$12000,R9287,$T$3:$T$12000)</f>
        <v>2877.8216666666681</v>
      </c>
      <c r="V9287" s="51">
        <f t="shared" si="1023"/>
        <v>2951.3226575342428</v>
      </c>
      <c r="W9287" s="53">
        <f t="shared" si="1024"/>
        <v>0</v>
      </c>
      <c r="X9287" s="53" t="str">
        <f t="shared" si="1025"/>
        <v/>
      </c>
      <c r="Y9287" s="54" t="str">
        <f t="shared" si="1026"/>
        <v/>
      </c>
    </row>
    <row r="9288" spans="17:25" x14ac:dyDescent="0.25">
      <c r="Q9288" s="47">
        <f t="shared" ref="Q9288:Q9351" si="1029">+YEAR(S9288)</f>
        <v>2017</v>
      </c>
      <c r="R9288" s="48" t="str">
        <f t="shared" si="1027"/>
        <v>20174</v>
      </c>
      <c r="S9288" s="49">
        <v>42850</v>
      </c>
      <c r="T9288" s="55">
        <v>2871.98</v>
      </c>
      <c r="U9288" s="50">
        <f t="shared" si="1028"/>
        <v>2877.8216666666681</v>
      </c>
      <c r="V9288" s="51">
        <f t="shared" ref="V9288:V9351" si="1030">+AVERAGEIF($Q$3:$Q$12000,Q9288,$T$3:$T$12000)</f>
        <v>2951.3226575342428</v>
      </c>
      <c r="W9288" s="53">
        <f t="shared" si="1024"/>
        <v>1.0770716200343422E-3</v>
      </c>
      <c r="X9288" s="53" t="str">
        <f t="shared" si="1025"/>
        <v/>
      </c>
      <c r="Y9288" s="54" t="str">
        <f t="shared" si="1026"/>
        <v/>
      </c>
    </row>
    <row r="9289" spans="17:25" x14ac:dyDescent="0.25">
      <c r="Q9289" s="47">
        <f t="shared" si="1029"/>
        <v>2017</v>
      </c>
      <c r="R9289" s="48" t="str">
        <f t="shared" si="1027"/>
        <v>20174</v>
      </c>
      <c r="S9289" s="49">
        <v>42851</v>
      </c>
      <c r="T9289" s="55">
        <v>2899.13</v>
      </c>
      <c r="U9289" s="50">
        <f t="shared" si="1028"/>
        <v>2877.8216666666681</v>
      </c>
      <c r="V9289" s="51">
        <f t="shared" si="1030"/>
        <v>2951.3226575342428</v>
      </c>
      <c r="W9289" s="53">
        <f t="shared" ref="W9289:W9352" si="1031">+T9289/T9288-1</f>
        <v>9.4534084499195981E-3</v>
      </c>
      <c r="X9289" s="53" t="str">
        <f t="shared" ref="X9289:X9352" si="1032">IF(U9289/U9288-1=0,"",U9289/U9288-1)</f>
        <v/>
      </c>
      <c r="Y9289" s="54" t="str">
        <f t="shared" ref="Y9289:Y9352" si="1033">+IF(V9289=V9288,"",V9289/V9288-1)</f>
        <v/>
      </c>
    </row>
    <row r="9290" spans="17:25" x14ac:dyDescent="0.25">
      <c r="Q9290" s="47">
        <f t="shared" si="1029"/>
        <v>2017</v>
      </c>
      <c r="R9290" s="48" t="str">
        <f t="shared" si="1027"/>
        <v>20174</v>
      </c>
      <c r="S9290" s="49">
        <v>42852</v>
      </c>
      <c r="T9290" s="55">
        <v>2928.07</v>
      </c>
      <c r="U9290" s="50">
        <f t="shared" si="1028"/>
        <v>2877.8216666666681</v>
      </c>
      <c r="V9290" s="51">
        <f t="shared" si="1030"/>
        <v>2951.3226575342428</v>
      </c>
      <c r="W9290" s="53">
        <f t="shared" si="1031"/>
        <v>9.9823050363385679E-3</v>
      </c>
      <c r="X9290" s="53" t="str">
        <f t="shared" si="1032"/>
        <v/>
      </c>
      <c r="Y9290" s="54" t="str">
        <f t="shared" si="1033"/>
        <v/>
      </c>
    </row>
    <row r="9291" spans="17:25" x14ac:dyDescent="0.25">
      <c r="Q9291" s="47">
        <f t="shared" si="1029"/>
        <v>2017</v>
      </c>
      <c r="R9291" s="48" t="str">
        <f t="shared" si="1027"/>
        <v>20174</v>
      </c>
      <c r="S9291" s="49">
        <v>42853</v>
      </c>
      <c r="T9291" s="55">
        <v>2944.31</v>
      </c>
      <c r="U9291" s="50">
        <f t="shared" si="1028"/>
        <v>2877.8216666666681</v>
      </c>
      <c r="V9291" s="51">
        <f t="shared" si="1030"/>
        <v>2951.3226575342428</v>
      </c>
      <c r="W9291" s="53">
        <f t="shared" si="1031"/>
        <v>5.5463154910913026E-3</v>
      </c>
      <c r="X9291" s="53" t="str">
        <f t="shared" si="1032"/>
        <v/>
      </c>
      <c r="Y9291" s="54" t="str">
        <f t="shared" si="1033"/>
        <v/>
      </c>
    </row>
    <row r="9292" spans="17:25" x14ac:dyDescent="0.25">
      <c r="Q9292" s="47">
        <f t="shared" si="1029"/>
        <v>2017</v>
      </c>
      <c r="R9292" s="48" t="str">
        <f t="shared" si="1027"/>
        <v>20174</v>
      </c>
      <c r="S9292" s="49">
        <v>42854</v>
      </c>
      <c r="T9292" s="55">
        <v>2947.85</v>
      </c>
      <c r="U9292" s="50">
        <f t="shared" si="1028"/>
        <v>2877.8216666666681</v>
      </c>
      <c r="V9292" s="51">
        <f t="shared" si="1030"/>
        <v>2951.3226575342428</v>
      </c>
      <c r="W9292" s="53">
        <f t="shared" si="1031"/>
        <v>1.2023190492849167E-3</v>
      </c>
      <c r="X9292" s="53" t="str">
        <f t="shared" si="1032"/>
        <v/>
      </c>
      <c r="Y9292" s="54" t="str">
        <f t="shared" si="1033"/>
        <v/>
      </c>
    </row>
    <row r="9293" spans="17:25" x14ac:dyDescent="0.25">
      <c r="Q9293" s="47">
        <f t="shared" si="1029"/>
        <v>2017</v>
      </c>
      <c r="R9293" s="48" t="str">
        <f t="shared" si="1027"/>
        <v>20174</v>
      </c>
      <c r="S9293" s="49">
        <v>42855</v>
      </c>
      <c r="T9293" s="55">
        <v>2947.85</v>
      </c>
      <c r="U9293" s="50">
        <f t="shared" si="1028"/>
        <v>2877.8216666666681</v>
      </c>
      <c r="V9293" s="51">
        <f t="shared" si="1030"/>
        <v>2951.3226575342428</v>
      </c>
      <c r="W9293" s="53">
        <f t="shared" si="1031"/>
        <v>0</v>
      </c>
      <c r="X9293" s="53" t="str">
        <f t="shared" si="1032"/>
        <v/>
      </c>
      <c r="Y9293" s="54" t="str">
        <f t="shared" si="1033"/>
        <v/>
      </c>
    </row>
    <row r="9294" spans="17:25" x14ac:dyDescent="0.25">
      <c r="Q9294" s="47">
        <f t="shared" si="1029"/>
        <v>2017</v>
      </c>
      <c r="R9294" s="48" t="str">
        <f t="shared" si="1027"/>
        <v>20175</v>
      </c>
      <c r="S9294" s="49">
        <v>42856</v>
      </c>
      <c r="T9294" s="55">
        <v>2947.85</v>
      </c>
      <c r="U9294" s="50">
        <f t="shared" si="1028"/>
        <v>2923.6129032258059</v>
      </c>
      <c r="V9294" s="51">
        <f t="shared" si="1030"/>
        <v>2951.3226575342428</v>
      </c>
      <c r="W9294" s="53">
        <f t="shared" si="1031"/>
        <v>0</v>
      </c>
      <c r="X9294" s="53">
        <f t="shared" si="1032"/>
        <v>1.5911770034095607E-2</v>
      </c>
      <c r="Y9294" s="54" t="str">
        <f t="shared" si="1033"/>
        <v/>
      </c>
    </row>
    <row r="9295" spans="17:25" x14ac:dyDescent="0.25">
      <c r="Q9295" s="47">
        <f t="shared" si="1029"/>
        <v>2017</v>
      </c>
      <c r="R9295" s="48" t="str">
        <f t="shared" si="1027"/>
        <v>20175</v>
      </c>
      <c r="S9295" s="49">
        <v>42857</v>
      </c>
      <c r="T9295" s="55">
        <v>2947.85</v>
      </c>
      <c r="U9295" s="50">
        <f t="shared" si="1028"/>
        <v>2923.6129032258059</v>
      </c>
      <c r="V9295" s="51">
        <f t="shared" si="1030"/>
        <v>2951.3226575342428</v>
      </c>
      <c r="W9295" s="53">
        <f t="shared" si="1031"/>
        <v>0</v>
      </c>
      <c r="X9295" s="53" t="str">
        <f t="shared" si="1032"/>
        <v/>
      </c>
      <c r="Y9295" s="54" t="str">
        <f t="shared" si="1033"/>
        <v/>
      </c>
    </row>
    <row r="9296" spans="17:25" x14ac:dyDescent="0.25">
      <c r="Q9296" s="47">
        <f t="shared" si="1029"/>
        <v>2017</v>
      </c>
      <c r="R9296" s="48" t="str">
        <f t="shared" si="1027"/>
        <v>20175</v>
      </c>
      <c r="S9296" s="49">
        <v>42858</v>
      </c>
      <c r="T9296" s="55">
        <v>2945.53</v>
      </c>
      <c r="U9296" s="50">
        <f t="shared" si="1028"/>
        <v>2923.6129032258059</v>
      </c>
      <c r="V9296" s="51">
        <f t="shared" si="1030"/>
        <v>2951.3226575342428</v>
      </c>
      <c r="W9296" s="53">
        <f t="shared" si="1031"/>
        <v>-7.8701426463345658E-4</v>
      </c>
      <c r="X9296" s="53" t="str">
        <f t="shared" si="1032"/>
        <v/>
      </c>
      <c r="Y9296" s="54" t="str">
        <f t="shared" si="1033"/>
        <v/>
      </c>
    </row>
    <row r="9297" spans="17:25" x14ac:dyDescent="0.25">
      <c r="Q9297" s="47">
        <f t="shared" si="1029"/>
        <v>2017</v>
      </c>
      <c r="R9297" s="48" t="str">
        <f t="shared" si="1027"/>
        <v>20175</v>
      </c>
      <c r="S9297" s="49">
        <v>42859</v>
      </c>
      <c r="T9297" s="55">
        <v>2930.17</v>
      </c>
      <c r="U9297" s="50">
        <f t="shared" si="1028"/>
        <v>2923.6129032258059</v>
      </c>
      <c r="V9297" s="51">
        <f t="shared" si="1030"/>
        <v>2951.3226575342428</v>
      </c>
      <c r="W9297" s="53">
        <f t="shared" si="1031"/>
        <v>-5.2146812288450528E-3</v>
      </c>
      <c r="X9297" s="53" t="str">
        <f t="shared" si="1032"/>
        <v/>
      </c>
      <c r="Y9297" s="54" t="str">
        <f t="shared" si="1033"/>
        <v/>
      </c>
    </row>
    <row r="9298" spans="17:25" x14ac:dyDescent="0.25">
      <c r="Q9298" s="47">
        <f t="shared" si="1029"/>
        <v>2017</v>
      </c>
      <c r="R9298" s="48" t="str">
        <f t="shared" si="1027"/>
        <v>20175</v>
      </c>
      <c r="S9298" s="49">
        <v>42860</v>
      </c>
      <c r="T9298" s="55">
        <v>2967.44</v>
      </c>
      <c r="U9298" s="50">
        <f t="shared" si="1028"/>
        <v>2923.6129032258059</v>
      </c>
      <c r="V9298" s="51">
        <f t="shared" si="1030"/>
        <v>2951.3226575342428</v>
      </c>
      <c r="W9298" s="53">
        <f t="shared" si="1031"/>
        <v>1.2719398533190818E-2</v>
      </c>
      <c r="X9298" s="53" t="str">
        <f t="shared" si="1032"/>
        <v/>
      </c>
      <c r="Y9298" s="54" t="str">
        <f t="shared" si="1033"/>
        <v/>
      </c>
    </row>
    <row r="9299" spans="17:25" x14ac:dyDescent="0.25">
      <c r="Q9299" s="47">
        <f t="shared" si="1029"/>
        <v>2017</v>
      </c>
      <c r="R9299" s="48" t="str">
        <f t="shared" si="1027"/>
        <v>20175</v>
      </c>
      <c r="S9299" s="49">
        <v>42861</v>
      </c>
      <c r="T9299" s="55">
        <v>2961.78</v>
      </c>
      <c r="U9299" s="50">
        <f t="shared" si="1028"/>
        <v>2923.6129032258059</v>
      </c>
      <c r="V9299" s="51">
        <f t="shared" si="1030"/>
        <v>2951.3226575342428</v>
      </c>
      <c r="W9299" s="53">
        <f t="shared" si="1031"/>
        <v>-1.9073679670018606E-3</v>
      </c>
      <c r="X9299" s="53" t="str">
        <f t="shared" si="1032"/>
        <v/>
      </c>
      <c r="Y9299" s="54" t="str">
        <f t="shared" si="1033"/>
        <v/>
      </c>
    </row>
    <row r="9300" spans="17:25" x14ac:dyDescent="0.25">
      <c r="Q9300" s="47">
        <f t="shared" si="1029"/>
        <v>2017</v>
      </c>
      <c r="R9300" s="48" t="str">
        <f t="shared" si="1027"/>
        <v>20175</v>
      </c>
      <c r="S9300" s="49">
        <v>42862</v>
      </c>
      <c r="T9300" s="55">
        <v>2961.78</v>
      </c>
      <c r="U9300" s="50">
        <f t="shared" si="1028"/>
        <v>2923.6129032258059</v>
      </c>
      <c r="V9300" s="51">
        <f t="shared" si="1030"/>
        <v>2951.3226575342428</v>
      </c>
      <c r="W9300" s="53">
        <f t="shared" si="1031"/>
        <v>0</v>
      </c>
      <c r="X9300" s="53" t="str">
        <f t="shared" si="1032"/>
        <v/>
      </c>
      <c r="Y9300" s="54" t="str">
        <f t="shared" si="1033"/>
        <v/>
      </c>
    </row>
    <row r="9301" spans="17:25" x14ac:dyDescent="0.25">
      <c r="Q9301" s="47">
        <f t="shared" si="1029"/>
        <v>2017</v>
      </c>
      <c r="R9301" s="48" t="str">
        <f t="shared" si="1027"/>
        <v>20175</v>
      </c>
      <c r="S9301" s="49">
        <v>42863</v>
      </c>
      <c r="T9301" s="55">
        <v>2961.78</v>
      </c>
      <c r="U9301" s="50">
        <f t="shared" si="1028"/>
        <v>2923.6129032258059</v>
      </c>
      <c r="V9301" s="51">
        <f t="shared" si="1030"/>
        <v>2951.3226575342428</v>
      </c>
      <c r="W9301" s="53">
        <f t="shared" si="1031"/>
        <v>0</v>
      </c>
      <c r="X9301" s="53" t="str">
        <f t="shared" si="1032"/>
        <v/>
      </c>
      <c r="Y9301" s="54" t="str">
        <f t="shared" si="1033"/>
        <v/>
      </c>
    </row>
    <row r="9302" spans="17:25" x14ac:dyDescent="0.25">
      <c r="Q9302" s="47">
        <f t="shared" si="1029"/>
        <v>2017</v>
      </c>
      <c r="R9302" s="48" t="str">
        <f t="shared" si="1027"/>
        <v>20175</v>
      </c>
      <c r="S9302" s="49">
        <v>42864</v>
      </c>
      <c r="T9302" s="55">
        <v>2959.26</v>
      </c>
      <c r="U9302" s="50">
        <f t="shared" si="1028"/>
        <v>2923.6129032258059</v>
      </c>
      <c r="V9302" s="51">
        <f t="shared" si="1030"/>
        <v>2951.3226575342428</v>
      </c>
      <c r="W9302" s="53">
        <f t="shared" si="1031"/>
        <v>-8.5083969774935042E-4</v>
      </c>
      <c r="X9302" s="53" t="str">
        <f t="shared" si="1032"/>
        <v/>
      </c>
      <c r="Y9302" s="54" t="str">
        <f t="shared" si="1033"/>
        <v/>
      </c>
    </row>
    <row r="9303" spans="17:25" x14ac:dyDescent="0.25">
      <c r="Q9303" s="47">
        <f t="shared" si="1029"/>
        <v>2017</v>
      </c>
      <c r="R9303" s="48" t="str">
        <f t="shared" si="1027"/>
        <v>20175</v>
      </c>
      <c r="S9303" s="49">
        <v>42865</v>
      </c>
      <c r="T9303" s="55">
        <v>2967.24</v>
      </c>
      <c r="U9303" s="50">
        <f t="shared" si="1028"/>
        <v>2923.6129032258059</v>
      </c>
      <c r="V9303" s="51">
        <f t="shared" si="1030"/>
        <v>2951.3226575342428</v>
      </c>
      <c r="W9303" s="53">
        <f t="shared" si="1031"/>
        <v>2.6966201009710478E-3</v>
      </c>
      <c r="X9303" s="53" t="str">
        <f t="shared" si="1032"/>
        <v/>
      </c>
      <c r="Y9303" s="54" t="str">
        <f t="shared" si="1033"/>
        <v/>
      </c>
    </row>
    <row r="9304" spans="17:25" x14ac:dyDescent="0.25">
      <c r="Q9304" s="47">
        <f t="shared" si="1029"/>
        <v>2017</v>
      </c>
      <c r="R9304" s="48" t="str">
        <f t="shared" si="1027"/>
        <v>20175</v>
      </c>
      <c r="S9304" s="49">
        <v>42866</v>
      </c>
      <c r="T9304" s="55">
        <v>2949.35</v>
      </c>
      <c r="U9304" s="50">
        <f t="shared" si="1028"/>
        <v>2923.6129032258059</v>
      </c>
      <c r="V9304" s="51">
        <f t="shared" si="1030"/>
        <v>2951.3226575342428</v>
      </c>
      <c r="W9304" s="53">
        <f t="shared" si="1031"/>
        <v>-6.029171890376217E-3</v>
      </c>
      <c r="X9304" s="53" t="str">
        <f t="shared" si="1032"/>
        <v/>
      </c>
      <c r="Y9304" s="54" t="str">
        <f t="shared" si="1033"/>
        <v/>
      </c>
    </row>
    <row r="9305" spans="17:25" x14ac:dyDescent="0.25">
      <c r="Q9305" s="47">
        <f t="shared" si="1029"/>
        <v>2017</v>
      </c>
      <c r="R9305" s="48" t="str">
        <f t="shared" si="1027"/>
        <v>20175</v>
      </c>
      <c r="S9305" s="49">
        <v>42867</v>
      </c>
      <c r="T9305" s="55">
        <v>2933.92</v>
      </c>
      <c r="U9305" s="50">
        <f t="shared" si="1028"/>
        <v>2923.6129032258059</v>
      </c>
      <c r="V9305" s="51">
        <f t="shared" si="1030"/>
        <v>2951.3226575342428</v>
      </c>
      <c r="W9305" s="53">
        <f t="shared" si="1031"/>
        <v>-5.231661213487615E-3</v>
      </c>
      <c r="X9305" s="53" t="str">
        <f t="shared" si="1032"/>
        <v/>
      </c>
      <c r="Y9305" s="54" t="str">
        <f t="shared" si="1033"/>
        <v/>
      </c>
    </row>
    <row r="9306" spans="17:25" x14ac:dyDescent="0.25">
      <c r="Q9306" s="47">
        <f t="shared" si="1029"/>
        <v>2017</v>
      </c>
      <c r="R9306" s="48" t="str">
        <f t="shared" si="1027"/>
        <v>20175</v>
      </c>
      <c r="S9306" s="49">
        <v>42868</v>
      </c>
      <c r="T9306" s="55">
        <v>2918.69</v>
      </c>
      <c r="U9306" s="50">
        <f t="shared" si="1028"/>
        <v>2923.6129032258059</v>
      </c>
      <c r="V9306" s="51">
        <f t="shared" si="1030"/>
        <v>2951.3226575342428</v>
      </c>
      <c r="W9306" s="53">
        <f t="shared" si="1031"/>
        <v>-5.1910072530948481E-3</v>
      </c>
      <c r="X9306" s="53" t="str">
        <f t="shared" si="1032"/>
        <v/>
      </c>
      <c r="Y9306" s="54" t="str">
        <f t="shared" si="1033"/>
        <v/>
      </c>
    </row>
    <row r="9307" spans="17:25" x14ac:dyDescent="0.25">
      <c r="Q9307" s="47">
        <f t="shared" si="1029"/>
        <v>2017</v>
      </c>
      <c r="R9307" s="48" t="str">
        <f t="shared" si="1027"/>
        <v>20175</v>
      </c>
      <c r="S9307" s="49">
        <v>42869</v>
      </c>
      <c r="T9307" s="55">
        <v>2918.69</v>
      </c>
      <c r="U9307" s="50">
        <f t="shared" si="1028"/>
        <v>2923.6129032258059</v>
      </c>
      <c r="V9307" s="51">
        <f t="shared" si="1030"/>
        <v>2951.3226575342428</v>
      </c>
      <c r="W9307" s="53">
        <f t="shared" si="1031"/>
        <v>0</v>
      </c>
      <c r="X9307" s="53" t="str">
        <f t="shared" si="1032"/>
        <v/>
      </c>
      <c r="Y9307" s="54" t="str">
        <f t="shared" si="1033"/>
        <v/>
      </c>
    </row>
    <row r="9308" spans="17:25" x14ac:dyDescent="0.25">
      <c r="Q9308" s="47">
        <f t="shared" si="1029"/>
        <v>2017</v>
      </c>
      <c r="R9308" s="48" t="str">
        <f t="shared" si="1027"/>
        <v>20175</v>
      </c>
      <c r="S9308" s="49">
        <v>42870</v>
      </c>
      <c r="T9308" s="55">
        <v>2918.69</v>
      </c>
      <c r="U9308" s="50">
        <f t="shared" si="1028"/>
        <v>2923.6129032258059</v>
      </c>
      <c r="V9308" s="51">
        <f t="shared" si="1030"/>
        <v>2951.3226575342428</v>
      </c>
      <c r="W9308" s="53">
        <f t="shared" si="1031"/>
        <v>0</v>
      </c>
      <c r="X9308" s="53" t="str">
        <f t="shared" si="1032"/>
        <v/>
      </c>
      <c r="Y9308" s="54" t="str">
        <f t="shared" si="1033"/>
        <v/>
      </c>
    </row>
    <row r="9309" spans="17:25" x14ac:dyDescent="0.25">
      <c r="Q9309" s="47">
        <f t="shared" si="1029"/>
        <v>2017</v>
      </c>
      <c r="R9309" s="48" t="str">
        <f t="shared" si="1027"/>
        <v>20175</v>
      </c>
      <c r="S9309" s="49">
        <v>42871</v>
      </c>
      <c r="T9309" s="55">
        <v>2883.87</v>
      </c>
      <c r="U9309" s="50">
        <f t="shared" si="1028"/>
        <v>2923.6129032258059</v>
      </c>
      <c r="V9309" s="51">
        <f t="shared" si="1030"/>
        <v>2951.3226575342428</v>
      </c>
      <c r="W9309" s="53">
        <f t="shared" si="1031"/>
        <v>-1.1930009696130894E-2</v>
      </c>
      <c r="X9309" s="53" t="str">
        <f t="shared" si="1032"/>
        <v/>
      </c>
      <c r="Y9309" s="54" t="str">
        <f t="shared" si="1033"/>
        <v/>
      </c>
    </row>
    <row r="9310" spans="17:25" x14ac:dyDescent="0.25">
      <c r="Q9310" s="47">
        <f t="shared" si="1029"/>
        <v>2017</v>
      </c>
      <c r="R9310" s="48" t="str">
        <f t="shared" si="1027"/>
        <v>20175</v>
      </c>
      <c r="S9310" s="49">
        <v>42872</v>
      </c>
      <c r="T9310" s="55">
        <v>2873.22</v>
      </c>
      <c r="U9310" s="50">
        <f t="shared" si="1028"/>
        <v>2923.6129032258059</v>
      </c>
      <c r="V9310" s="51">
        <f t="shared" si="1030"/>
        <v>2951.3226575342428</v>
      </c>
      <c r="W9310" s="53">
        <f t="shared" si="1031"/>
        <v>-3.6929542593806541E-3</v>
      </c>
      <c r="X9310" s="53" t="str">
        <f t="shared" si="1032"/>
        <v/>
      </c>
      <c r="Y9310" s="54" t="str">
        <f t="shared" si="1033"/>
        <v/>
      </c>
    </row>
    <row r="9311" spans="17:25" x14ac:dyDescent="0.25">
      <c r="Q9311" s="47">
        <f t="shared" si="1029"/>
        <v>2017</v>
      </c>
      <c r="R9311" s="48" t="str">
        <f t="shared" si="1027"/>
        <v>20175</v>
      </c>
      <c r="S9311" s="49">
        <v>42873</v>
      </c>
      <c r="T9311" s="55">
        <v>2893.4</v>
      </c>
      <c r="U9311" s="50">
        <f t="shared" si="1028"/>
        <v>2923.6129032258059</v>
      </c>
      <c r="V9311" s="51">
        <f t="shared" si="1030"/>
        <v>2951.3226575342428</v>
      </c>
      <c r="W9311" s="53">
        <f t="shared" si="1031"/>
        <v>7.0234788843179796E-3</v>
      </c>
      <c r="X9311" s="53" t="str">
        <f t="shared" si="1032"/>
        <v/>
      </c>
      <c r="Y9311" s="54" t="str">
        <f t="shared" si="1033"/>
        <v/>
      </c>
    </row>
    <row r="9312" spans="17:25" x14ac:dyDescent="0.25">
      <c r="Q9312" s="47">
        <f t="shared" si="1029"/>
        <v>2017</v>
      </c>
      <c r="R9312" s="48" t="str">
        <f t="shared" si="1027"/>
        <v>20175</v>
      </c>
      <c r="S9312" s="49">
        <v>42874</v>
      </c>
      <c r="T9312" s="55">
        <v>2932.16</v>
      </c>
      <c r="U9312" s="50">
        <f t="shared" si="1028"/>
        <v>2923.6129032258059</v>
      </c>
      <c r="V9312" s="51">
        <f t="shared" si="1030"/>
        <v>2951.3226575342428</v>
      </c>
      <c r="W9312" s="53">
        <f t="shared" si="1031"/>
        <v>1.3396004700352515E-2</v>
      </c>
      <c r="X9312" s="53" t="str">
        <f t="shared" si="1032"/>
        <v/>
      </c>
      <c r="Y9312" s="54" t="str">
        <f t="shared" si="1033"/>
        <v/>
      </c>
    </row>
    <row r="9313" spans="17:25" x14ac:dyDescent="0.25">
      <c r="Q9313" s="47">
        <f t="shared" si="1029"/>
        <v>2017</v>
      </c>
      <c r="R9313" s="48" t="str">
        <f t="shared" si="1027"/>
        <v>20175</v>
      </c>
      <c r="S9313" s="49">
        <v>42875</v>
      </c>
      <c r="T9313" s="55">
        <v>2889.45</v>
      </c>
      <c r="U9313" s="50">
        <f t="shared" si="1028"/>
        <v>2923.6129032258059</v>
      </c>
      <c r="V9313" s="51">
        <f t="shared" si="1030"/>
        <v>2951.3226575342428</v>
      </c>
      <c r="W9313" s="53">
        <f t="shared" si="1031"/>
        <v>-1.4566053694204939E-2</v>
      </c>
      <c r="X9313" s="53" t="str">
        <f t="shared" si="1032"/>
        <v/>
      </c>
      <c r="Y9313" s="54" t="str">
        <f t="shared" si="1033"/>
        <v/>
      </c>
    </row>
    <row r="9314" spans="17:25" x14ac:dyDescent="0.25">
      <c r="Q9314" s="47">
        <f t="shared" si="1029"/>
        <v>2017</v>
      </c>
      <c r="R9314" s="48" t="str">
        <f t="shared" si="1027"/>
        <v>20175</v>
      </c>
      <c r="S9314" s="49">
        <v>42876</v>
      </c>
      <c r="T9314" s="55">
        <v>2889.45</v>
      </c>
      <c r="U9314" s="50">
        <f t="shared" si="1028"/>
        <v>2923.6129032258059</v>
      </c>
      <c r="V9314" s="51">
        <f t="shared" si="1030"/>
        <v>2951.3226575342428</v>
      </c>
      <c r="W9314" s="53">
        <f t="shared" si="1031"/>
        <v>0</v>
      </c>
      <c r="X9314" s="53" t="str">
        <f t="shared" si="1032"/>
        <v/>
      </c>
      <c r="Y9314" s="54" t="str">
        <f t="shared" si="1033"/>
        <v/>
      </c>
    </row>
    <row r="9315" spans="17:25" x14ac:dyDescent="0.25">
      <c r="Q9315" s="47">
        <f t="shared" si="1029"/>
        <v>2017</v>
      </c>
      <c r="R9315" s="48" t="str">
        <f t="shared" si="1027"/>
        <v>20175</v>
      </c>
      <c r="S9315" s="49">
        <v>42877</v>
      </c>
      <c r="T9315" s="55">
        <v>2889.45</v>
      </c>
      <c r="U9315" s="50">
        <f t="shared" si="1028"/>
        <v>2923.6129032258059</v>
      </c>
      <c r="V9315" s="51">
        <f t="shared" si="1030"/>
        <v>2951.3226575342428</v>
      </c>
      <c r="W9315" s="53">
        <f t="shared" si="1031"/>
        <v>0</v>
      </c>
      <c r="X9315" s="53" t="str">
        <f t="shared" si="1032"/>
        <v/>
      </c>
      <c r="Y9315" s="54" t="str">
        <f t="shared" si="1033"/>
        <v/>
      </c>
    </row>
    <row r="9316" spans="17:25" x14ac:dyDescent="0.25">
      <c r="Q9316" s="47">
        <f t="shared" si="1029"/>
        <v>2017</v>
      </c>
      <c r="R9316" s="48" t="str">
        <f t="shared" si="1027"/>
        <v>20175</v>
      </c>
      <c r="S9316" s="49">
        <v>42878</v>
      </c>
      <c r="T9316" s="55">
        <v>2895.12</v>
      </c>
      <c r="U9316" s="50">
        <f t="shared" si="1028"/>
        <v>2923.6129032258059</v>
      </c>
      <c r="V9316" s="51">
        <f t="shared" si="1030"/>
        <v>2951.3226575342428</v>
      </c>
      <c r="W9316" s="53">
        <f t="shared" si="1031"/>
        <v>1.9623111664850423E-3</v>
      </c>
      <c r="X9316" s="53" t="str">
        <f t="shared" si="1032"/>
        <v/>
      </c>
      <c r="Y9316" s="54" t="str">
        <f t="shared" si="1033"/>
        <v/>
      </c>
    </row>
    <row r="9317" spans="17:25" x14ac:dyDescent="0.25">
      <c r="Q9317" s="47">
        <f t="shared" si="1029"/>
        <v>2017</v>
      </c>
      <c r="R9317" s="48" t="str">
        <f t="shared" si="1027"/>
        <v>20175</v>
      </c>
      <c r="S9317" s="49">
        <v>42879</v>
      </c>
      <c r="T9317" s="55">
        <v>2904.61</v>
      </c>
      <c r="U9317" s="50">
        <f t="shared" si="1028"/>
        <v>2923.6129032258059</v>
      </c>
      <c r="V9317" s="51">
        <f t="shared" si="1030"/>
        <v>2951.3226575342428</v>
      </c>
      <c r="W9317" s="53">
        <f t="shared" si="1031"/>
        <v>3.2779297576612798E-3</v>
      </c>
      <c r="X9317" s="53" t="str">
        <f t="shared" si="1032"/>
        <v/>
      </c>
      <c r="Y9317" s="54" t="str">
        <f t="shared" si="1033"/>
        <v/>
      </c>
    </row>
    <row r="9318" spans="17:25" x14ac:dyDescent="0.25">
      <c r="Q9318" s="47">
        <f t="shared" si="1029"/>
        <v>2017</v>
      </c>
      <c r="R9318" s="48" t="str">
        <f t="shared" si="1027"/>
        <v>20175</v>
      </c>
      <c r="S9318" s="49">
        <v>42880</v>
      </c>
      <c r="T9318" s="55">
        <v>2905.29</v>
      </c>
      <c r="U9318" s="50">
        <f t="shared" si="1028"/>
        <v>2923.6129032258059</v>
      </c>
      <c r="V9318" s="51">
        <f t="shared" si="1030"/>
        <v>2951.3226575342428</v>
      </c>
      <c r="W9318" s="53">
        <f t="shared" si="1031"/>
        <v>2.3411060348887958E-4</v>
      </c>
      <c r="X9318" s="53" t="str">
        <f t="shared" si="1032"/>
        <v/>
      </c>
      <c r="Y9318" s="54" t="str">
        <f t="shared" si="1033"/>
        <v/>
      </c>
    </row>
    <row r="9319" spans="17:25" x14ac:dyDescent="0.25">
      <c r="Q9319" s="47">
        <f t="shared" si="1029"/>
        <v>2017</v>
      </c>
      <c r="R9319" s="48" t="str">
        <f t="shared" si="1027"/>
        <v>20175</v>
      </c>
      <c r="S9319" s="49">
        <v>42881</v>
      </c>
      <c r="T9319" s="55">
        <v>2911.66</v>
      </c>
      <c r="U9319" s="50">
        <f t="shared" si="1028"/>
        <v>2923.6129032258059</v>
      </c>
      <c r="V9319" s="51">
        <f t="shared" si="1030"/>
        <v>2951.3226575342428</v>
      </c>
      <c r="W9319" s="53">
        <f t="shared" si="1031"/>
        <v>2.192552206492282E-3</v>
      </c>
      <c r="X9319" s="53" t="str">
        <f t="shared" si="1032"/>
        <v/>
      </c>
      <c r="Y9319" s="54" t="str">
        <f t="shared" si="1033"/>
        <v/>
      </c>
    </row>
    <row r="9320" spans="17:25" x14ac:dyDescent="0.25">
      <c r="Q9320" s="47">
        <f t="shared" si="1029"/>
        <v>2017</v>
      </c>
      <c r="R9320" s="48" t="str">
        <f t="shared" si="1027"/>
        <v>20175</v>
      </c>
      <c r="S9320" s="49">
        <v>42882</v>
      </c>
      <c r="T9320" s="55">
        <v>2913.47</v>
      </c>
      <c r="U9320" s="50">
        <f t="shared" si="1028"/>
        <v>2923.6129032258059</v>
      </c>
      <c r="V9320" s="51">
        <f t="shared" si="1030"/>
        <v>2951.3226575342428</v>
      </c>
      <c r="W9320" s="53">
        <f t="shared" si="1031"/>
        <v>6.2163851548602267E-4</v>
      </c>
      <c r="X9320" s="53" t="str">
        <f t="shared" si="1032"/>
        <v/>
      </c>
      <c r="Y9320" s="54" t="str">
        <f t="shared" si="1033"/>
        <v/>
      </c>
    </row>
    <row r="9321" spans="17:25" x14ac:dyDescent="0.25">
      <c r="Q9321" s="47">
        <f t="shared" si="1029"/>
        <v>2017</v>
      </c>
      <c r="R9321" s="48" t="str">
        <f t="shared" si="1027"/>
        <v>20175</v>
      </c>
      <c r="S9321" s="49">
        <v>42883</v>
      </c>
      <c r="T9321" s="55">
        <v>2913.47</v>
      </c>
      <c r="U9321" s="50">
        <f t="shared" si="1028"/>
        <v>2923.6129032258059</v>
      </c>
      <c r="V9321" s="51">
        <f t="shared" si="1030"/>
        <v>2951.3226575342428</v>
      </c>
      <c r="W9321" s="53">
        <f t="shared" si="1031"/>
        <v>0</v>
      </c>
      <c r="X9321" s="53" t="str">
        <f t="shared" si="1032"/>
        <v/>
      </c>
      <c r="Y9321" s="54" t="str">
        <f t="shared" si="1033"/>
        <v/>
      </c>
    </row>
    <row r="9322" spans="17:25" x14ac:dyDescent="0.25">
      <c r="Q9322" s="47">
        <f t="shared" si="1029"/>
        <v>2017</v>
      </c>
      <c r="R9322" s="48" t="str">
        <f t="shared" si="1027"/>
        <v>20175</v>
      </c>
      <c r="S9322" s="49">
        <v>42884</v>
      </c>
      <c r="T9322" s="55">
        <v>2913.47</v>
      </c>
      <c r="U9322" s="50">
        <f t="shared" si="1028"/>
        <v>2923.6129032258059</v>
      </c>
      <c r="V9322" s="51">
        <f t="shared" si="1030"/>
        <v>2951.3226575342428</v>
      </c>
      <c r="W9322" s="53">
        <f t="shared" si="1031"/>
        <v>0</v>
      </c>
      <c r="X9322" s="53" t="str">
        <f t="shared" si="1032"/>
        <v/>
      </c>
      <c r="Y9322" s="54" t="str">
        <f t="shared" si="1033"/>
        <v/>
      </c>
    </row>
    <row r="9323" spans="17:25" x14ac:dyDescent="0.25">
      <c r="Q9323" s="47">
        <f t="shared" si="1029"/>
        <v>2017</v>
      </c>
      <c r="R9323" s="48" t="str">
        <f t="shared" si="1027"/>
        <v>20175</v>
      </c>
      <c r="S9323" s="49">
        <v>42885</v>
      </c>
      <c r="T9323" s="55">
        <v>2913.47</v>
      </c>
      <c r="U9323" s="50">
        <f t="shared" si="1028"/>
        <v>2923.6129032258059</v>
      </c>
      <c r="V9323" s="51">
        <f t="shared" si="1030"/>
        <v>2951.3226575342428</v>
      </c>
      <c r="W9323" s="53">
        <f t="shared" si="1031"/>
        <v>0</v>
      </c>
      <c r="X9323" s="53" t="str">
        <f t="shared" si="1032"/>
        <v/>
      </c>
      <c r="Y9323" s="54" t="str">
        <f t="shared" si="1033"/>
        <v/>
      </c>
    </row>
    <row r="9324" spans="17:25" x14ac:dyDescent="0.25">
      <c r="Q9324" s="47">
        <f t="shared" si="1029"/>
        <v>2017</v>
      </c>
      <c r="R9324" s="48" t="str">
        <f t="shared" si="1027"/>
        <v>20175</v>
      </c>
      <c r="S9324" s="49">
        <v>42886</v>
      </c>
      <c r="T9324" s="55">
        <v>2920.42</v>
      </c>
      <c r="U9324" s="50">
        <f t="shared" si="1028"/>
        <v>2923.6129032258059</v>
      </c>
      <c r="V9324" s="51">
        <f t="shared" si="1030"/>
        <v>2951.3226575342428</v>
      </c>
      <c r="W9324" s="53">
        <f t="shared" si="1031"/>
        <v>2.3854716197524439E-3</v>
      </c>
      <c r="X9324" s="53" t="str">
        <f t="shared" si="1032"/>
        <v/>
      </c>
      <c r="Y9324" s="54" t="str">
        <f t="shared" si="1033"/>
        <v/>
      </c>
    </row>
    <row r="9325" spans="17:25" x14ac:dyDescent="0.25">
      <c r="Q9325" s="47">
        <f t="shared" si="1029"/>
        <v>2017</v>
      </c>
      <c r="R9325" s="48" t="str">
        <f t="shared" si="1027"/>
        <v>20176</v>
      </c>
      <c r="S9325" s="49">
        <v>42887</v>
      </c>
      <c r="T9325" s="55">
        <v>2921</v>
      </c>
      <c r="U9325" s="50">
        <f t="shared" si="1028"/>
        <v>2957.0983333333324</v>
      </c>
      <c r="V9325" s="51">
        <f t="shared" si="1030"/>
        <v>2951.3226575342428</v>
      </c>
      <c r="W9325" s="53">
        <f t="shared" si="1031"/>
        <v>1.9860157100692888E-4</v>
      </c>
      <c r="X9325" s="53">
        <f t="shared" si="1032"/>
        <v>1.1453441757142357E-2</v>
      </c>
      <c r="Y9325" s="54" t="str">
        <f t="shared" si="1033"/>
        <v/>
      </c>
    </row>
    <row r="9326" spans="17:25" x14ac:dyDescent="0.25">
      <c r="Q9326" s="47">
        <f t="shared" si="1029"/>
        <v>2017</v>
      </c>
      <c r="R9326" s="48" t="str">
        <f t="shared" si="1027"/>
        <v>20176</v>
      </c>
      <c r="S9326" s="49">
        <v>42888</v>
      </c>
      <c r="T9326" s="55">
        <v>2895.73</v>
      </c>
      <c r="U9326" s="50">
        <f t="shared" si="1028"/>
        <v>2957.0983333333324</v>
      </c>
      <c r="V9326" s="51">
        <f t="shared" si="1030"/>
        <v>2951.3226575342428</v>
      </c>
      <c r="W9326" s="53">
        <f t="shared" si="1031"/>
        <v>-8.6511468675111169E-3</v>
      </c>
      <c r="X9326" s="53" t="str">
        <f t="shared" si="1032"/>
        <v/>
      </c>
      <c r="Y9326" s="54" t="str">
        <f t="shared" si="1033"/>
        <v/>
      </c>
    </row>
    <row r="9327" spans="17:25" x14ac:dyDescent="0.25">
      <c r="Q9327" s="47">
        <f t="shared" si="1029"/>
        <v>2017</v>
      </c>
      <c r="R9327" s="48" t="str">
        <f t="shared" si="1027"/>
        <v>20176</v>
      </c>
      <c r="S9327" s="49">
        <v>42889</v>
      </c>
      <c r="T9327" s="55">
        <v>2894.72</v>
      </c>
      <c r="U9327" s="50">
        <f t="shared" si="1028"/>
        <v>2957.0983333333324</v>
      </c>
      <c r="V9327" s="51">
        <f t="shared" si="1030"/>
        <v>2951.3226575342428</v>
      </c>
      <c r="W9327" s="53">
        <f t="shared" si="1031"/>
        <v>-3.4878942442850835E-4</v>
      </c>
      <c r="X9327" s="53" t="str">
        <f t="shared" si="1032"/>
        <v/>
      </c>
      <c r="Y9327" s="54" t="str">
        <f t="shared" si="1033"/>
        <v/>
      </c>
    </row>
    <row r="9328" spans="17:25" x14ac:dyDescent="0.25">
      <c r="Q9328" s="47">
        <f t="shared" si="1029"/>
        <v>2017</v>
      </c>
      <c r="R9328" s="48" t="str">
        <f t="shared" si="1027"/>
        <v>20176</v>
      </c>
      <c r="S9328" s="49">
        <v>42890</v>
      </c>
      <c r="T9328" s="55">
        <v>2894.72</v>
      </c>
      <c r="U9328" s="50">
        <f t="shared" si="1028"/>
        <v>2957.0983333333324</v>
      </c>
      <c r="V9328" s="51">
        <f t="shared" si="1030"/>
        <v>2951.3226575342428</v>
      </c>
      <c r="W9328" s="53">
        <f t="shared" si="1031"/>
        <v>0</v>
      </c>
      <c r="X9328" s="53" t="str">
        <f t="shared" si="1032"/>
        <v/>
      </c>
      <c r="Y9328" s="54" t="str">
        <f t="shared" si="1033"/>
        <v/>
      </c>
    </row>
    <row r="9329" spans="17:25" x14ac:dyDescent="0.25">
      <c r="Q9329" s="47">
        <f t="shared" si="1029"/>
        <v>2017</v>
      </c>
      <c r="R9329" s="48" t="str">
        <f t="shared" si="1027"/>
        <v>20176</v>
      </c>
      <c r="S9329" s="49">
        <v>42891</v>
      </c>
      <c r="T9329" s="55">
        <v>2894.72</v>
      </c>
      <c r="U9329" s="50">
        <f t="shared" si="1028"/>
        <v>2957.0983333333324</v>
      </c>
      <c r="V9329" s="51">
        <f t="shared" si="1030"/>
        <v>2951.3226575342428</v>
      </c>
      <c r="W9329" s="53">
        <f t="shared" si="1031"/>
        <v>0</v>
      </c>
      <c r="X9329" s="53" t="str">
        <f t="shared" si="1032"/>
        <v/>
      </c>
      <c r="Y9329" s="54" t="str">
        <f t="shared" si="1033"/>
        <v/>
      </c>
    </row>
    <row r="9330" spans="17:25" x14ac:dyDescent="0.25">
      <c r="Q9330" s="47">
        <f t="shared" si="1029"/>
        <v>2017</v>
      </c>
      <c r="R9330" s="48" t="str">
        <f t="shared" si="1027"/>
        <v>20176</v>
      </c>
      <c r="S9330" s="49">
        <v>42892</v>
      </c>
      <c r="T9330" s="55">
        <v>2895.85</v>
      </c>
      <c r="U9330" s="50">
        <f t="shared" si="1028"/>
        <v>2957.0983333333324</v>
      </c>
      <c r="V9330" s="51">
        <f t="shared" si="1030"/>
        <v>2951.3226575342428</v>
      </c>
      <c r="W9330" s="53">
        <f t="shared" si="1031"/>
        <v>3.9036590758345646E-4</v>
      </c>
      <c r="X9330" s="53" t="str">
        <f t="shared" si="1032"/>
        <v/>
      </c>
      <c r="Y9330" s="54" t="str">
        <f t="shared" si="1033"/>
        <v/>
      </c>
    </row>
    <row r="9331" spans="17:25" x14ac:dyDescent="0.25">
      <c r="Q9331" s="47">
        <f t="shared" si="1029"/>
        <v>2017</v>
      </c>
      <c r="R9331" s="48" t="str">
        <f t="shared" si="1027"/>
        <v>20176</v>
      </c>
      <c r="S9331" s="49">
        <v>42893</v>
      </c>
      <c r="T9331" s="55">
        <v>2893.76</v>
      </c>
      <c r="U9331" s="50">
        <f t="shared" si="1028"/>
        <v>2957.0983333333324</v>
      </c>
      <c r="V9331" s="51">
        <f t="shared" si="1030"/>
        <v>2951.3226575342428</v>
      </c>
      <c r="W9331" s="53">
        <f t="shared" si="1031"/>
        <v>-7.2172246490653791E-4</v>
      </c>
      <c r="X9331" s="53" t="str">
        <f t="shared" si="1032"/>
        <v/>
      </c>
      <c r="Y9331" s="54" t="str">
        <f t="shared" si="1033"/>
        <v/>
      </c>
    </row>
    <row r="9332" spans="17:25" x14ac:dyDescent="0.25">
      <c r="Q9332" s="47">
        <f t="shared" si="1029"/>
        <v>2017</v>
      </c>
      <c r="R9332" s="48" t="str">
        <f t="shared" si="1027"/>
        <v>20176</v>
      </c>
      <c r="S9332" s="49">
        <v>42894</v>
      </c>
      <c r="T9332" s="55">
        <v>2907.1</v>
      </c>
      <c r="U9332" s="50">
        <f t="shared" si="1028"/>
        <v>2957.0983333333324</v>
      </c>
      <c r="V9332" s="51">
        <f t="shared" si="1030"/>
        <v>2951.3226575342428</v>
      </c>
      <c r="W9332" s="53">
        <f t="shared" si="1031"/>
        <v>4.6099192745769901E-3</v>
      </c>
      <c r="X9332" s="53" t="str">
        <f t="shared" si="1032"/>
        <v/>
      </c>
      <c r="Y9332" s="54" t="str">
        <f t="shared" si="1033"/>
        <v/>
      </c>
    </row>
    <row r="9333" spans="17:25" x14ac:dyDescent="0.25">
      <c r="Q9333" s="47">
        <f t="shared" si="1029"/>
        <v>2017</v>
      </c>
      <c r="R9333" s="48" t="str">
        <f t="shared" si="1027"/>
        <v>20176</v>
      </c>
      <c r="S9333" s="49">
        <v>42895</v>
      </c>
      <c r="T9333" s="55">
        <v>2919.82</v>
      </c>
      <c r="U9333" s="50">
        <f t="shared" si="1028"/>
        <v>2957.0983333333324</v>
      </c>
      <c r="V9333" s="51">
        <f t="shared" si="1030"/>
        <v>2951.3226575342428</v>
      </c>
      <c r="W9333" s="53">
        <f t="shared" si="1031"/>
        <v>4.375494479034181E-3</v>
      </c>
      <c r="X9333" s="53" t="str">
        <f t="shared" si="1032"/>
        <v/>
      </c>
      <c r="Y9333" s="54" t="str">
        <f t="shared" si="1033"/>
        <v/>
      </c>
    </row>
    <row r="9334" spans="17:25" x14ac:dyDescent="0.25">
      <c r="Q9334" s="47">
        <f t="shared" si="1029"/>
        <v>2017</v>
      </c>
      <c r="R9334" s="48" t="str">
        <f t="shared" si="1027"/>
        <v>20176</v>
      </c>
      <c r="S9334" s="49">
        <v>42896</v>
      </c>
      <c r="T9334" s="55">
        <v>2919.58</v>
      </c>
      <c r="U9334" s="50">
        <f t="shared" si="1028"/>
        <v>2957.0983333333324</v>
      </c>
      <c r="V9334" s="51">
        <f t="shared" si="1030"/>
        <v>2951.3226575342428</v>
      </c>
      <c r="W9334" s="53">
        <f t="shared" si="1031"/>
        <v>-8.2196847751014879E-5</v>
      </c>
      <c r="X9334" s="53" t="str">
        <f t="shared" si="1032"/>
        <v/>
      </c>
      <c r="Y9334" s="54" t="str">
        <f t="shared" si="1033"/>
        <v/>
      </c>
    </row>
    <row r="9335" spans="17:25" x14ac:dyDescent="0.25">
      <c r="Q9335" s="47">
        <f t="shared" si="1029"/>
        <v>2017</v>
      </c>
      <c r="R9335" s="48" t="str">
        <f t="shared" si="1027"/>
        <v>20176</v>
      </c>
      <c r="S9335" s="49">
        <v>42897</v>
      </c>
      <c r="T9335" s="55">
        <v>2919.58</v>
      </c>
      <c r="U9335" s="50">
        <f t="shared" si="1028"/>
        <v>2957.0983333333324</v>
      </c>
      <c r="V9335" s="51">
        <f t="shared" si="1030"/>
        <v>2951.3226575342428</v>
      </c>
      <c r="W9335" s="53">
        <f t="shared" si="1031"/>
        <v>0</v>
      </c>
      <c r="X9335" s="53" t="str">
        <f t="shared" si="1032"/>
        <v/>
      </c>
      <c r="Y9335" s="54" t="str">
        <f t="shared" si="1033"/>
        <v/>
      </c>
    </row>
    <row r="9336" spans="17:25" x14ac:dyDescent="0.25">
      <c r="Q9336" s="47">
        <f t="shared" si="1029"/>
        <v>2017</v>
      </c>
      <c r="R9336" s="48" t="str">
        <f t="shared" si="1027"/>
        <v>20176</v>
      </c>
      <c r="S9336" s="49">
        <v>42898</v>
      </c>
      <c r="T9336" s="55">
        <v>2919.58</v>
      </c>
      <c r="U9336" s="50">
        <f t="shared" si="1028"/>
        <v>2957.0983333333324</v>
      </c>
      <c r="V9336" s="51">
        <f t="shared" si="1030"/>
        <v>2951.3226575342428</v>
      </c>
      <c r="W9336" s="53">
        <f t="shared" si="1031"/>
        <v>0</v>
      </c>
      <c r="X9336" s="53" t="str">
        <f t="shared" si="1032"/>
        <v/>
      </c>
      <c r="Y9336" s="54" t="str">
        <f t="shared" si="1033"/>
        <v/>
      </c>
    </row>
    <row r="9337" spans="17:25" x14ac:dyDescent="0.25">
      <c r="Q9337" s="47">
        <f t="shared" si="1029"/>
        <v>2017</v>
      </c>
      <c r="R9337" s="48" t="str">
        <f t="shared" si="1027"/>
        <v>20176</v>
      </c>
      <c r="S9337" s="49">
        <v>42899</v>
      </c>
      <c r="T9337" s="55">
        <v>2929.2</v>
      </c>
      <c r="U9337" s="50">
        <f t="shared" si="1028"/>
        <v>2957.0983333333324</v>
      </c>
      <c r="V9337" s="51">
        <f t="shared" si="1030"/>
        <v>2951.3226575342428</v>
      </c>
      <c r="W9337" s="53">
        <f t="shared" si="1031"/>
        <v>3.2949944855080737E-3</v>
      </c>
      <c r="X9337" s="53" t="str">
        <f t="shared" si="1032"/>
        <v/>
      </c>
      <c r="Y9337" s="54" t="str">
        <f t="shared" si="1033"/>
        <v/>
      </c>
    </row>
    <row r="9338" spans="17:25" x14ac:dyDescent="0.25">
      <c r="Q9338" s="47">
        <f t="shared" si="1029"/>
        <v>2017</v>
      </c>
      <c r="R9338" s="48" t="str">
        <f t="shared" si="1027"/>
        <v>20176</v>
      </c>
      <c r="S9338" s="49">
        <v>42900</v>
      </c>
      <c r="T9338" s="55">
        <v>2933.13</v>
      </c>
      <c r="U9338" s="50">
        <f t="shared" si="1028"/>
        <v>2957.0983333333324</v>
      </c>
      <c r="V9338" s="51">
        <f t="shared" si="1030"/>
        <v>2951.3226575342428</v>
      </c>
      <c r="W9338" s="53">
        <f t="shared" si="1031"/>
        <v>1.3416632527654127E-3</v>
      </c>
      <c r="X9338" s="53" t="str">
        <f t="shared" si="1032"/>
        <v/>
      </c>
      <c r="Y9338" s="54" t="str">
        <f t="shared" si="1033"/>
        <v/>
      </c>
    </row>
    <row r="9339" spans="17:25" x14ac:dyDescent="0.25">
      <c r="Q9339" s="47">
        <f t="shared" si="1029"/>
        <v>2017</v>
      </c>
      <c r="R9339" s="48" t="str">
        <f t="shared" si="1027"/>
        <v>20176</v>
      </c>
      <c r="S9339" s="49">
        <v>42901</v>
      </c>
      <c r="T9339" s="55">
        <v>2924.75</v>
      </c>
      <c r="U9339" s="50">
        <f t="shared" si="1028"/>
        <v>2957.0983333333324</v>
      </c>
      <c r="V9339" s="51">
        <f t="shared" si="1030"/>
        <v>2951.3226575342428</v>
      </c>
      <c r="W9339" s="53">
        <f t="shared" si="1031"/>
        <v>-2.8570162249883513E-3</v>
      </c>
      <c r="X9339" s="53" t="str">
        <f t="shared" si="1032"/>
        <v/>
      </c>
      <c r="Y9339" s="54" t="str">
        <f t="shared" si="1033"/>
        <v/>
      </c>
    </row>
    <row r="9340" spans="17:25" x14ac:dyDescent="0.25">
      <c r="Q9340" s="47">
        <f t="shared" si="1029"/>
        <v>2017</v>
      </c>
      <c r="R9340" s="48" t="str">
        <f t="shared" si="1027"/>
        <v>20176</v>
      </c>
      <c r="S9340" s="49">
        <v>42902</v>
      </c>
      <c r="T9340" s="55">
        <v>2953.83</v>
      </c>
      <c r="U9340" s="50">
        <f t="shared" si="1028"/>
        <v>2957.0983333333324</v>
      </c>
      <c r="V9340" s="51">
        <f t="shared" si="1030"/>
        <v>2951.3226575342428</v>
      </c>
      <c r="W9340" s="53">
        <f t="shared" si="1031"/>
        <v>9.9427301478758334E-3</v>
      </c>
      <c r="X9340" s="53" t="str">
        <f t="shared" si="1032"/>
        <v/>
      </c>
      <c r="Y9340" s="54" t="str">
        <f t="shared" si="1033"/>
        <v/>
      </c>
    </row>
    <row r="9341" spans="17:25" x14ac:dyDescent="0.25">
      <c r="Q9341" s="47">
        <f t="shared" si="1029"/>
        <v>2017</v>
      </c>
      <c r="R9341" s="48" t="str">
        <f t="shared" si="1027"/>
        <v>20176</v>
      </c>
      <c r="S9341" s="49">
        <v>42903</v>
      </c>
      <c r="T9341" s="55">
        <v>2961.68</v>
      </c>
      <c r="U9341" s="50">
        <f t="shared" si="1028"/>
        <v>2957.0983333333324</v>
      </c>
      <c r="V9341" s="51">
        <f t="shared" si="1030"/>
        <v>2951.3226575342428</v>
      </c>
      <c r="W9341" s="53">
        <f t="shared" si="1031"/>
        <v>2.6575666169006418E-3</v>
      </c>
      <c r="X9341" s="53" t="str">
        <f t="shared" si="1032"/>
        <v/>
      </c>
      <c r="Y9341" s="54" t="str">
        <f t="shared" si="1033"/>
        <v/>
      </c>
    </row>
    <row r="9342" spans="17:25" x14ac:dyDescent="0.25">
      <c r="Q9342" s="47">
        <f t="shared" si="1029"/>
        <v>2017</v>
      </c>
      <c r="R9342" s="48" t="str">
        <f t="shared" si="1027"/>
        <v>20176</v>
      </c>
      <c r="S9342" s="49">
        <v>42904</v>
      </c>
      <c r="T9342" s="55">
        <v>2961.68</v>
      </c>
      <c r="U9342" s="50">
        <f t="shared" si="1028"/>
        <v>2957.0983333333324</v>
      </c>
      <c r="V9342" s="51">
        <f t="shared" si="1030"/>
        <v>2951.3226575342428</v>
      </c>
      <c r="W9342" s="53">
        <f t="shared" si="1031"/>
        <v>0</v>
      </c>
      <c r="X9342" s="53" t="str">
        <f t="shared" si="1032"/>
        <v/>
      </c>
      <c r="Y9342" s="54" t="str">
        <f t="shared" si="1033"/>
        <v/>
      </c>
    </row>
    <row r="9343" spans="17:25" x14ac:dyDescent="0.25">
      <c r="Q9343" s="47">
        <f t="shared" si="1029"/>
        <v>2017</v>
      </c>
      <c r="R9343" s="48" t="str">
        <f t="shared" si="1027"/>
        <v>20176</v>
      </c>
      <c r="S9343" s="49">
        <v>42905</v>
      </c>
      <c r="T9343" s="55">
        <v>2961.68</v>
      </c>
      <c r="U9343" s="50">
        <f t="shared" si="1028"/>
        <v>2957.0983333333324</v>
      </c>
      <c r="V9343" s="51">
        <f t="shared" si="1030"/>
        <v>2951.3226575342428</v>
      </c>
      <c r="W9343" s="53">
        <f t="shared" si="1031"/>
        <v>0</v>
      </c>
      <c r="X9343" s="53" t="str">
        <f t="shared" si="1032"/>
        <v/>
      </c>
      <c r="Y9343" s="54" t="str">
        <f t="shared" si="1033"/>
        <v/>
      </c>
    </row>
    <row r="9344" spans="17:25" x14ac:dyDescent="0.25">
      <c r="Q9344" s="47">
        <f t="shared" si="1029"/>
        <v>2017</v>
      </c>
      <c r="R9344" s="48" t="str">
        <f t="shared" si="1027"/>
        <v>20176</v>
      </c>
      <c r="S9344" s="49">
        <v>42906</v>
      </c>
      <c r="T9344" s="55">
        <v>2961.68</v>
      </c>
      <c r="U9344" s="50">
        <f t="shared" si="1028"/>
        <v>2957.0983333333324</v>
      </c>
      <c r="V9344" s="51">
        <f t="shared" si="1030"/>
        <v>2951.3226575342428</v>
      </c>
      <c r="W9344" s="53">
        <f t="shared" si="1031"/>
        <v>0</v>
      </c>
      <c r="X9344" s="53" t="str">
        <f t="shared" si="1032"/>
        <v/>
      </c>
      <c r="Y9344" s="54" t="str">
        <f t="shared" si="1033"/>
        <v/>
      </c>
    </row>
    <row r="9345" spans="17:25" x14ac:dyDescent="0.25">
      <c r="Q9345" s="47">
        <f t="shared" si="1029"/>
        <v>2017</v>
      </c>
      <c r="R9345" s="48" t="str">
        <f t="shared" si="1027"/>
        <v>20176</v>
      </c>
      <c r="S9345" s="49">
        <v>42907</v>
      </c>
      <c r="T9345" s="55">
        <v>3029.53</v>
      </c>
      <c r="U9345" s="50">
        <f t="shared" si="1028"/>
        <v>2957.0983333333324</v>
      </c>
      <c r="V9345" s="51">
        <f t="shared" si="1030"/>
        <v>2951.3226575342428</v>
      </c>
      <c r="W9345" s="53">
        <f t="shared" si="1031"/>
        <v>2.2909294724615892E-2</v>
      </c>
      <c r="X9345" s="53" t="str">
        <f t="shared" si="1032"/>
        <v/>
      </c>
      <c r="Y9345" s="54" t="str">
        <f t="shared" si="1033"/>
        <v/>
      </c>
    </row>
    <row r="9346" spans="17:25" x14ac:dyDescent="0.25">
      <c r="Q9346" s="47">
        <f t="shared" si="1029"/>
        <v>2017</v>
      </c>
      <c r="R9346" s="48" t="str">
        <f t="shared" si="1027"/>
        <v>20176</v>
      </c>
      <c r="S9346" s="49">
        <v>42908</v>
      </c>
      <c r="T9346" s="55">
        <v>3053.9</v>
      </c>
      <c r="U9346" s="50">
        <f t="shared" si="1028"/>
        <v>2957.0983333333324</v>
      </c>
      <c r="V9346" s="51">
        <f t="shared" si="1030"/>
        <v>2951.3226575342428</v>
      </c>
      <c r="W9346" s="53">
        <f t="shared" si="1031"/>
        <v>8.0441520631913122E-3</v>
      </c>
      <c r="X9346" s="53" t="str">
        <f t="shared" si="1032"/>
        <v/>
      </c>
      <c r="Y9346" s="54" t="str">
        <f t="shared" si="1033"/>
        <v/>
      </c>
    </row>
    <row r="9347" spans="17:25" x14ac:dyDescent="0.25">
      <c r="Q9347" s="47">
        <f t="shared" si="1029"/>
        <v>2017</v>
      </c>
      <c r="R9347" s="48" t="str">
        <f t="shared" si="1027"/>
        <v>20176</v>
      </c>
      <c r="S9347" s="49">
        <v>42909</v>
      </c>
      <c r="T9347" s="55">
        <v>3035.83</v>
      </c>
      <c r="U9347" s="50">
        <f t="shared" si="1028"/>
        <v>2957.0983333333324</v>
      </c>
      <c r="V9347" s="51">
        <f t="shared" si="1030"/>
        <v>2951.3226575342428</v>
      </c>
      <c r="W9347" s="53">
        <f t="shared" si="1031"/>
        <v>-5.9170241330758211E-3</v>
      </c>
      <c r="X9347" s="53" t="str">
        <f t="shared" si="1032"/>
        <v/>
      </c>
      <c r="Y9347" s="54" t="str">
        <f t="shared" si="1033"/>
        <v/>
      </c>
    </row>
    <row r="9348" spans="17:25" x14ac:dyDescent="0.25">
      <c r="Q9348" s="47">
        <f t="shared" si="1029"/>
        <v>2017</v>
      </c>
      <c r="R9348" s="48" t="str">
        <f t="shared" si="1027"/>
        <v>20176</v>
      </c>
      <c r="S9348" s="49">
        <v>42910</v>
      </c>
      <c r="T9348" s="55">
        <v>3010.68</v>
      </c>
      <c r="U9348" s="50">
        <f t="shared" si="1028"/>
        <v>2957.0983333333324</v>
      </c>
      <c r="V9348" s="51">
        <f t="shared" si="1030"/>
        <v>2951.3226575342428</v>
      </c>
      <c r="W9348" s="53">
        <f t="shared" si="1031"/>
        <v>-8.2843901008949894E-3</v>
      </c>
      <c r="X9348" s="53" t="str">
        <f t="shared" si="1032"/>
        <v/>
      </c>
      <c r="Y9348" s="54" t="str">
        <f t="shared" si="1033"/>
        <v/>
      </c>
    </row>
    <row r="9349" spans="17:25" x14ac:dyDescent="0.25">
      <c r="Q9349" s="47">
        <f t="shared" si="1029"/>
        <v>2017</v>
      </c>
      <c r="R9349" s="48" t="str">
        <f t="shared" si="1027"/>
        <v>20176</v>
      </c>
      <c r="S9349" s="49">
        <v>42911</v>
      </c>
      <c r="T9349" s="55">
        <v>3010.68</v>
      </c>
      <c r="U9349" s="50">
        <f t="shared" si="1028"/>
        <v>2957.0983333333324</v>
      </c>
      <c r="V9349" s="51">
        <f t="shared" si="1030"/>
        <v>2951.3226575342428</v>
      </c>
      <c r="W9349" s="53">
        <f t="shared" si="1031"/>
        <v>0</v>
      </c>
      <c r="X9349" s="53" t="str">
        <f t="shared" si="1032"/>
        <v/>
      </c>
      <c r="Y9349" s="54" t="str">
        <f t="shared" si="1033"/>
        <v/>
      </c>
    </row>
    <row r="9350" spans="17:25" x14ac:dyDescent="0.25">
      <c r="Q9350" s="47">
        <f t="shared" si="1029"/>
        <v>2017</v>
      </c>
      <c r="R9350" s="48" t="str">
        <f t="shared" si="1027"/>
        <v>20176</v>
      </c>
      <c r="S9350" s="49">
        <v>42912</v>
      </c>
      <c r="T9350" s="55">
        <v>3010.68</v>
      </c>
      <c r="U9350" s="50">
        <f t="shared" si="1028"/>
        <v>2957.0983333333324</v>
      </c>
      <c r="V9350" s="51">
        <f t="shared" si="1030"/>
        <v>2951.3226575342428</v>
      </c>
      <c r="W9350" s="53">
        <f t="shared" si="1031"/>
        <v>0</v>
      </c>
      <c r="X9350" s="53" t="str">
        <f t="shared" si="1032"/>
        <v/>
      </c>
      <c r="Y9350" s="54" t="str">
        <f t="shared" si="1033"/>
        <v/>
      </c>
    </row>
    <row r="9351" spans="17:25" x14ac:dyDescent="0.25">
      <c r="Q9351" s="47">
        <f t="shared" si="1029"/>
        <v>2017</v>
      </c>
      <c r="R9351" s="48" t="str">
        <f t="shared" ref="R9351:R9414" si="1034">+YEAR(S9351)&amp;MONTH(S9351)</f>
        <v>20176</v>
      </c>
      <c r="S9351" s="49">
        <v>42913</v>
      </c>
      <c r="T9351" s="55">
        <v>3010.68</v>
      </c>
      <c r="U9351" s="50">
        <f t="shared" ref="U9351:U9414" si="1035">+AVERAGEIF($R$3:$R$12000,R9351,$T$3:$T$12000)</f>
        <v>2957.0983333333324</v>
      </c>
      <c r="V9351" s="51">
        <f t="shared" si="1030"/>
        <v>2951.3226575342428</v>
      </c>
      <c r="W9351" s="53">
        <f t="shared" si="1031"/>
        <v>0</v>
      </c>
      <c r="X9351" s="53" t="str">
        <f t="shared" si="1032"/>
        <v/>
      </c>
      <c r="Y9351" s="54" t="str">
        <f t="shared" si="1033"/>
        <v/>
      </c>
    </row>
    <row r="9352" spans="17:25" x14ac:dyDescent="0.25">
      <c r="Q9352" s="47">
        <f t="shared" ref="Q9352:Q9415" si="1036">+YEAR(S9352)</f>
        <v>2017</v>
      </c>
      <c r="R9352" s="48" t="str">
        <f t="shared" si="1034"/>
        <v>20176</v>
      </c>
      <c r="S9352" s="49">
        <v>42914</v>
      </c>
      <c r="T9352" s="55">
        <v>3025.28</v>
      </c>
      <c r="U9352" s="50">
        <f t="shared" si="1035"/>
        <v>2957.0983333333324</v>
      </c>
      <c r="V9352" s="51">
        <f t="shared" ref="V9352:V9415" si="1037">+AVERAGEIF($Q$3:$Q$12000,Q9352,$T$3:$T$12000)</f>
        <v>2951.3226575342428</v>
      </c>
      <c r="W9352" s="53">
        <f t="shared" si="1031"/>
        <v>4.8494027927246108E-3</v>
      </c>
      <c r="X9352" s="53" t="str">
        <f t="shared" si="1032"/>
        <v/>
      </c>
      <c r="Y9352" s="54" t="str">
        <f t="shared" si="1033"/>
        <v/>
      </c>
    </row>
    <row r="9353" spans="17:25" x14ac:dyDescent="0.25">
      <c r="Q9353" s="47">
        <f t="shared" si="1036"/>
        <v>2017</v>
      </c>
      <c r="R9353" s="48" t="str">
        <f t="shared" si="1034"/>
        <v>20176</v>
      </c>
      <c r="S9353" s="49">
        <v>42915</v>
      </c>
      <c r="T9353" s="55">
        <v>3023.64</v>
      </c>
      <c r="U9353" s="50">
        <f t="shared" si="1035"/>
        <v>2957.0983333333324</v>
      </c>
      <c r="V9353" s="51">
        <f t="shared" si="1037"/>
        <v>2951.3226575342428</v>
      </c>
      <c r="W9353" s="53">
        <f t="shared" ref="W9353:W9416" si="1038">+T9353/T9352-1</f>
        <v>-5.4209858261067279E-4</v>
      </c>
      <c r="X9353" s="53" t="str">
        <f t="shared" ref="X9353:X9416" si="1039">IF(U9353/U9352-1=0,"",U9353/U9352-1)</f>
        <v/>
      </c>
      <c r="Y9353" s="54" t="str">
        <f t="shared" ref="Y9353:Y9416" si="1040">+IF(V9353=V9352,"",V9353/V9352-1)</f>
        <v/>
      </c>
    </row>
    <row r="9354" spans="17:25" x14ac:dyDescent="0.25">
      <c r="Q9354" s="47">
        <f t="shared" si="1036"/>
        <v>2017</v>
      </c>
      <c r="R9354" s="48" t="str">
        <f t="shared" si="1034"/>
        <v>20176</v>
      </c>
      <c r="S9354" s="49">
        <v>42916</v>
      </c>
      <c r="T9354" s="55">
        <v>3038.26</v>
      </c>
      <c r="U9354" s="50">
        <f t="shared" si="1035"/>
        <v>2957.0983333333324</v>
      </c>
      <c r="V9354" s="51">
        <f t="shared" si="1037"/>
        <v>2951.3226575342428</v>
      </c>
      <c r="W9354" s="53">
        <f t="shared" si="1038"/>
        <v>4.8352317074784601E-3</v>
      </c>
      <c r="X9354" s="53" t="str">
        <f t="shared" si="1039"/>
        <v/>
      </c>
      <c r="Y9354" s="54" t="str">
        <f t="shared" si="1040"/>
        <v/>
      </c>
    </row>
    <row r="9355" spans="17:25" x14ac:dyDescent="0.25">
      <c r="Q9355" s="47">
        <f t="shared" si="1036"/>
        <v>2017</v>
      </c>
      <c r="R9355" s="48" t="str">
        <f t="shared" si="1034"/>
        <v>20177</v>
      </c>
      <c r="S9355" s="49">
        <v>42917</v>
      </c>
      <c r="T9355" s="55">
        <v>3050.43</v>
      </c>
      <c r="U9355" s="50">
        <f t="shared" si="1035"/>
        <v>3036.5838709677423</v>
      </c>
      <c r="V9355" s="51">
        <f t="shared" si="1037"/>
        <v>2951.3226575342428</v>
      </c>
      <c r="W9355" s="53">
        <f t="shared" si="1038"/>
        <v>4.0055821424103133E-3</v>
      </c>
      <c r="X9355" s="53">
        <f t="shared" si="1039"/>
        <v>2.6879572024516074E-2</v>
      </c>
      <c r="Y9355" s="54" t="str">
        <f t="shared" si="1040"/>
        <v/>
      </c>
    </row>
    <row r="9356" spans="17:25" x14ac:dyDescent="0.25">
      <c r="Q9356" s="47">
        <f t="shared" si="1036"/>
        <v>2017</v>
      </c>
      <c r="R9356" s="48" t="str">
        <f t="shared" si="1034"/>
        <v>20177</v>
      </c>
      <c r="S9356" s="49">
        <v>42918</v>
      </c>
      <c r="T9356" s="55">
        <v>3050.43</v>
      </c>
      <c r="U9356" s="50">
        <f t="shared" si="1035"/>
        <v>3036.5838709677423</v>
      </c>
      <c r="V9356" s="51">
        <f t="shared" si="1037"/>
        <v>2951.3226575342428</v>
      </c>
      <c r="W9356" s="53">
        <f t="shared" si="1038"/>
        <v>0</v>
      </c>
      <c r="X9356" s="53" t="str">
        <f t="shared" si="1039"/>
        <v/>
      </c>
      <c r="Y9356" s="54" t="str">
        <f t="shared" si="1040"/>
        <v/>
      </c>
    </row>
    <row r="9357" spans="17:25" x14ac:dyDescent="0.25">
      <c r="Q9357" s="47">
        <f t="shared" si="1036"/>
        <v>2017</v>
      </c>
      <c r="R9357" s="48" t="str">
        <f t="shared" si="1034"/>
        <v>20177</v>
      </c>
      <c r="S9357" s="49">
        <v>42919</v>
      </c>
      <c r="T9357" s="55">
        <v>3050.43</v>
      </c>
      <c r="U9357" s="50">
        <f t="shared" si="1035"/>
        <v>3036.5838709677423</v>
      </c>
      <c r="V9357" s="51">
        <f t="shared" si="1037"/>
        <v>2951.3226575342428</v>
      </c>
      <c r="W9357" s="53">
        <f t="shared" si="1038"/>
        <v>0</v>
      </c>
      <c r="X9357" s="53" t="str">
        <f t="shared" si="1039"/>
        <v/>
      </c>
      <c r="Y9357" s="54" t="str">
        <f t="shared" si="1040"/>
        <v/>
      </c>
    </row>
    <row r="9358" spans="17:25" x14ac:dyDescent="0.25">
      <c r="Q9358" s="47">
        <f t="shared" si="1036"/>
        <v>2017</v>
      </c>
      <c r="R9358" s="48" t="str">
        <f t="shared" si="1034"/>
        <v>20177</v>
      </c>
      <c r="S9358" s="49">
        <v>42920</v>
      </c>
      <c r="T9358" s="55">
        <v>3050.43</v>
      </c>
      <c r="U9358" s="50">
        <f t="shared" si="1035"/>
        <v>3036.5838709677423</v>
      </c>
      <c r="V9358" s="51">
        <f t="shared" si="1037"/>
        <v>2951.3226575342428</v>
      </c>
      <c r="W9358" s="53">
        <f t="shared" si="1038"/>
        <v>0</v>
      </c>
      <c r="X9358" s="53" t="str">
        <f t="shared" si="1039"/>
        <v/>
      </c>
      <c r="Y9358" s="54" t="str">
        <f t="shared" si="1040"/>
        <v/>
      </c>
    </row>
    <row r="9359" spans="17:25" x14ac:dyDescent="0.25">
      <c r="Q9359" s="47">
        <f t="shared" si="1036"/>
        <v>2017</v>
      </c>
      <c r="R9359" s="48" t="str">
        <f t="shared" si="1034"/>
        <v>20177</v>
      </c>
      <c r="S9359" s="49">
        <v>42921</v>
      </c>
      <c r="T9359" s="55">
        <v>3050.43</v>
      </c>
      <c r="U9359" s="50">
        <f t="shared" si="1035"/>
        <v>3036.5838709677423</v>
      </c>
      <c r="V9359" s="51">
        <f t="shared" si="1037"/>
        <v>2951.3226575342428</v>
      </c>
      <c r="W9359" s="53">
        <f t="shared" si="1038"/>
        <v>0</v>
      </c>
      <c r="X9359" s="53" t="str">
        <f t="shared" si="1039"/>
        <v/>
      </c>
      <c r="Y9359" s="54" t="str">
        <f t="shared" si="1040"/>
        <v/>
      </c>
    </row>
    <row r="9360" spans="17:25" x14ac:dyDescent="0.25">
      <c r="Q9360" s="47">
        <f t="shared" si="1036"/>
        <v>2017</v>
      </c>
      <c r="R9360" s="48" t="str">
        <f t="shared" si="1034"/>
        <v>20177</v>
      </c>
      <c r="S9360" s="49">
        <v>42922</v>
      </c>
      <c r="T9360" s="55">
        <v>3068.93</v>
      </c>
      <c r="U9360" s="50">
        <f t="shared" si="1035"/>
        <v>3036.5838709677423</v>
      </c>
      <c r="V9360" s="51">
        <f t="shared" si="1037"/>
        <v>2951.3226575342428</v>
      </c>
      <c r="W9360" s="53">
        <f t="shared" si="1038"/>
        <v>6.0647187445703743E-3</v>
      </c>
      <c r="X9360" s="53" t="str">
        <f t="shared" si="1039"/>
        <v/>
      </c>
      <c r="Y9360" s="54" t="str">
        <f t="shared" si="1040"/>
        <v/>
      </c>
    </row>
    <row r="9361" spans="17:25" x14ac:dyDescent="0.25">
      <c r="Q9361" s="47">
        <f t="shared" si="1036"/>
        <v>2017</v>
      </c>
      <c r="R9361" s="48" t="str">
        <f t="shared" si="1034"/>
        <v>20177</v>
      </c>
      <c r="S9361" s="49">
        <v>42923</v>
      </c>
      <c r="T9361" s="55">
        <v>3084.19</v>
      </c>
      <c r="U9361" s="50">
        <f t="shared" si="1035"/>
        <v>3036.5838709677423</v>
      </c>
      <c r="V9361" s="51">
        <f t="shared" si="1037"/>
        <v>2951.3226575342428</v>
      </c>
      <c r="W9361" s="53">
        <f t="shared" si="1038"/>
        <v>4.972417096512638E-3</v>
      </c>
      <c r="X9361" s="53" t="str">
        <f t="shared" si="1039"/>
        <v/>
      </c>
      <c r="Y9361" s="54" t="str">
        <f t="shared" si="1040"/>
        <v/>
      </c>
    </row>
    <row r="9362" spans="17:25" x14ac:dyDescent="0.25">
      <c r="Q9362" s="47">
        <f t="shared" si="1036"/>
        <v>2017</v>
      </c>
      <c r="R9362" s="48" t="str">
        <f t="shared" si="1034"/>
        <v>20177</v>
      </c>
      <c r="S9362" s="49">
        <v>42924</v>
      </c>
      <c r="T9362" s="55">
        <v>3092.65</v>
      </c>
      <c r="U9362" s="50">
        <f t="shared" si="1035"/>
        <v>3036.5838709677423</v>
      </c>
      <c r="V9362" s="51">
        <f t="shared" si="1037"/>
        <v>2951.3226575342428</v>
      </c>
      <c r="W9362" s="53">
        <f t="shared" si="1038"/>
        <v>2.7430216685742081E-3</v>
      </c>
      <c r="X9362" s="53" t="str">
        <f t="shared" si="1039"/>
        <v/>
      </c>
      <c r="Y9362" s="54" t="str">
        <f t="shared" si="1040"/>
        <v/>
      </c>
    </row>
    <row r="9363" spans="17:25" x14ac:dyDescent="0.25">
      <c r="Q9363" s="47">
        <f t="shared" si="1036"/>
        <v>2017</v>
      </c>
      <c r="R9363" s="48" t="str">
        <f t="shared" si="1034"/>
        <v>20177</v>
      </c>
      <c r="S9363" s="49">
        <v>42925</v>
      </c>
      <c r="T9363" s="55">
        <v>3092.65</v>
      </c>
      <c r="U9363" s="50">
        <f t="shared" si="1035"/>
        <v>3036.5838709677423</v>
      </c>
      <c r="V9363" s="51">
        <f t="shared" si="1037"/>
        <v>2951.3226575342428</v>
      </c>
      <c r="W9363" s="53">
        <f t="shared" si="1038"/>
        <v>0</v>
      </c>
      <c r="X9363" s="53" t="str">
        <f t="shared" si="1039"/>
        <v/>
      </c>
      <c r="Y9363" s="54" t="str">
        <f t="shared" si="1040"/>
        <v/>
      </c>
    </row>
    <row r="9364" spans="17:25" x14ac:dyDescent="0.25">
      <c r="Q9364" s="47">
        <f t="shared" si="1036"/>
        <v>2017</v>
      </c>
      <c r="R9364" s="48" t="str">
        <f t="shared" si="1034"/>
        <v>20177</v>
      </c>
      <c r="S9364" s="49">
        <v>42926</v>
      </c>
      <c r="T9364" s="55">
        <v>3092.65</v>
      </c>
      <c r="U9364" s="50">
        <f t="shared" si="1035"/>
        <v>3036.5838709677423</v>
      </c>
      <c r="V9364" s="51">
        <f t="shared" si="1037"/>
        <v>2951.3226575342428</v>
      </c>
      <c r="W9364" s="53">
        <f t="shared" si="1038"/>
        <v>0</v>
      </c>
      <c r="X9364" s="53" t="str">
        <f t="shared" si="1039"/>
        <v/>
      </c>
      <c r="Y9364" s="54" t="str">
        <f t="shared" si="1040"/>
        <v/>
      </c>
    </row>
    <row r="9365" spans="17:25" x14ac:dyDescent="0.25">
      <c r="Q9365" s="47">
        <f t="shared" si="1036"/>
        <v>2017</v>
      </c>
      <c r="R9365" s="48" t="str">
        <f t="shared" si="1034"/>
        <v>20177</v>
      </c>
      <c r="S9365" s="49">
        <v>42927</v>
      </c>
      <c r="T9365" s="55">
        <v>3067.33</v>
      </c>
      <c r="U9365" s="50">
        <f t="shared" si="1035"/>
        <v>3036.5838709677423</v>
      </c>
      <c r="V9365" s="51">
        <f t="shared" si="1037"/>
        <v>2951.3226575342428</v>
      </c>
      <c r="W9365" s="53">
        <f t="shared" si="1038"/>
        <v>-8.1871534121223943E-3</v>
      </c>
      <c r="X9365" s="53" t="str">
        <f t="shared" si="1039"/>
        <v/>
      </c>
      <c r="Y9365" s="54" t="str">
        <f t="shared" si="1040"/>
        <v/>
      </c>
    </row>
    <row r="9366" spans="17:25" x14ac:dyDescent="0.25">
      <c r="Q9366" s="47">
        <f t="shared" si="1036"/>
        <v>2017</v>
      </c>
      <c r="R9366" s="48" t="str">
        <f t="shared" si="1034"/>
        <v>20177</v>
      </c>
      <c r="S9366" s="49">
        <v>42928</v>
      </c>
      <c r="T9366" s="55">
        <v>3067.73</v>
      </c>
      <c r="U9366" s="50">
        <f t="shared" si="1035"/>
        <v>3036.5838709677423</v>
      </c>
      <c r="V9366" s="51">
        <f t="shared" si="1037"/>
        <v>2951.3226575342428</v>
      </c>
      <c r="W9366" s="53">
        <f t="shared" si="1038"/>
        <v>1.3040657509955089E-4</v>
      </c>
      <c r="X9366" s="53" t="str">
        <f t="shared" si="1039"/>
        <v/>
      </c>
      <c r="Y9366" s="54" t="str">
        <f t="shared" si="1040"/>
        <v/>
      </c>
    </row>
    <row r="9367" spans="17:25" x14ac:dyDescent="0.25">
      <c r="Q9367" s="47">
        <f t="shared" si="1036"/>
        <v>2017</v>
      </c>
      <c r="R9367" s="48" t="str">
        <f t="shared" si="1034"/>
        <v>20177</v>
      </c>
      <c r="S9367" s="49">
        <v>42929</v>
      </c>
      <c r="T9367" s="55">
        <v>3052.3</v>
      </c>
      <c r="U9367" s="50">
        <f t="shared" si="1035"/>
        <v>3036.5838709677423</v>
      </c>
      <c r="V9367" s="51">
        <f t="shared" si="1037"/>
        <v>2951.3226575342428</v>
      </c>
      <c r="W9367" s="53">
        <f t="shared" si="1038"/>
        <v>-5.0297777183779813E-3</v>
      </c>
      <c r="X9367" s="53" t="str">
        <f t="shared" si="1039"/>
        <v/>
      </c>
      <c r="Y9367" s="54" t="str">
        <f t="shared" si="1040"/>
        <v/>
      </c>
    </row>
    <row r="9368" spans="17:25" x14ac:dyDescent="0.25">
      <c r="Q9368" s="47">
        <f t="shared" si="1036"/>
        <v>2017</v>
      </c>
      <c r="R9368" s="48" t="str">
        <f t="shared" si="1034"/>
        <v>20177</v>
      </c>
      <c r="S9368" s="49">
        <v>42930</v>
      </c>
      <c r="T9368" s="55">
        <v>3043.6</v>
      </c>
      <c r="U9368" s="50">
        <f t="shared" si="1035"/>
        <v>3036.5838709677423</v>
      </c>
      <c r="V9368" s="51">
        <f t="shared" si="1037"/>
        <v>2951.3226575342428</v>
      </c>
      <c r="W9368" s="53">
        <f t="shared" si="1038"/>
        <v>-2.8503096025948027E-3</v>
      </c>
      <c r="X9368" s="53" t="str">
        <f t="shared" si="1039"/>
        <v/>
      </c>
      <c r="Y9368" s="54" t="str">
        <f t="shared" si="1040"/>
        <v/>
      </c>
    </row>
    <row r="9369" spans="17:25" x14ac:dyDescent="0.25">
      <c r="Q9369" s="47">
        <f t="shared" si="1036"/>
        <v>2017</v>
      </c>
      <c r="R9369" s="48" t="str">
        <f t="shared" si="1034"/>
        <v>20177</v>
      </c>
      <c r="S9369" s="49">
        <v>42931</v>
      </c>
      <c r="T9369" s="55">
        <v>3019.56</v>
      </c>
      <c r="U9369" s="50">
        <f t="shared" si="1035"/>
        <v>3036.5838709677423</v>
      </c>
      <c r="V9369" s="51">
        <f t="shared" si="1037"/>
        <v>2951.3226575342428</v>
      </c>
      <c r="W9369" s="53">
        <f t="shared" si="1038"/>
        <v>-7.8985412012090306E-3</v>
      </c>
      <c r="X9369" s="53" t="str">
        <f t="shared" si="1039"/>
        <v/>
      </c>
      <c r="Y9369" s="54" t="str">
        <f t="shared" si="1040"/>
        <v/>
      </c>
    </row>
    <row r="9370" spans="17:25" x14ac:dyDescent="0.25">
      <c r="Q9370" s="47">
        <f t="shared" si="1036"/>
        <v>2017</v>
      </c>
      <c r="R9370" s="48" t="str">
        <f t="shared" si="1034"/>
        <v>20177</v>
      </c>
      <c r="S9370" s="49">
        <v>42932</v>
      </c>
      <c r="T9370" s="55">
        <v>3019.56</v>
      </c>
      <c r="U9370" s="50">
        <f t="shared" si="1035"/>
        <v>3036.5838709677423</v>
      </c>
      <c r="V9370" s="51">
        <f t="shared" si="1037"/>
        <v>2951.3226575342428</v>
      </c>
      <c r="W9370" s="53">
        <f t="shared" si="1038"/>
        <v>0</v>
      </c>
      <c r="X9370" s="53" t="str">
        <f t="shared" si="1039"/>
        <v/>
      </c>
      <c r="Y9370" s="54" t="str">
        <f t="shared" si="1040"/>
        <v/>
      </c>
    </row>
    <row r="9371" spans="17:25" x14ac:dyDescent="0.25">
      <c r="Q9371" s="47">
        <f t="shared" si="1036"/>
        <v>2017</v>
      </c>
      <c r="R9371" s="48" t="str">
        <f t="shared" si="1034"/>
        <v>20177</v>
      </c>
      <c r="S9371" s="49">
        <v>42933</v>
      </c>
      <c r="T9371" s="55">
        <v>3019.56</v>
      </c>
      <c r="U9371" s="50">
        <f t="shared" si="1035"/>
        <v>3036.5838709677423</v>
      </c>
      <c r="V9371" s="51">
        <f t="shared" si="1037"/>
        <v>2951.3226575342428</v>
      </c>
      <c r="W9371" s="53">
        <f t="shared" si="1038"/>
        <v>0</v>
      </c>
      <c r="X9371" s="53" t="str">
        <f t="shared" si="1039"/>
        <v/>
      </c>
      <c r="Y9371" s="54" t="str">
        <f t="shared" si="1040"/>
        <v/>
      </c>
    </row>
    <row r="9372" spans="17:25" x14ac:dyDescent="0.25">
      <c r="Q9372" s="47">
        <f t="shared" si="1036"/>
        <v>2017</v>
      </c>
      <c r="R9372" s="48" t="str">
        <f t="shared" si="1034"/>
        <v>20177</v>
      </c>
      <c r="S9372" s="49">
        <v>42934</v>
      </c>
      <c r="T9372" s="55">
        <v>3030.6</v>
      </c>
      <c r="U9372" s="50">
        <f t="shared" si="1035"/>
        <v>3036.5838709677423</v>
      </c>
      <c r="V9372" s="51">
        <f t="shared" si="1037"/>
        <v>2951.3226575342428</v>
      </c>
      <c r="W9372" s="53">
        <f t="shared" si="1038"/>
        <v>3.6561618249015826E-3</v>
      </c>
      <c r="X9372" s="53" t="str">
        <f t="shared" si="1039"/>
        <v/>
      </c>
      <c r="Y9372" s="54" t="str">
        <f t="shared" si="1040"/>
        <v/>
      </c>
    </row>
    <row r="9373" spans="17:25" x14ac:dyDescent="0.25">
      <c r="Q9373" s="47">
        <f t="shared" si="1036"/>
        <v>2017</v>
      </c>
      <c r="R9373" s="48" t="str">
        <f t="shared" si="1034"/>
        <v>20177</v>
      </c>
      <c r="S9373" s="49">
        <v>42935</v>
      </c>
      <c r="T9373" s="55">
        <v>3013.26</v>
      </c>
      <c r="U9373" s="50">
        <f t="shared" si="1035"/>
        <v>3036.5838709677423</v>
      </c>
      <c r="V9373" s="51">
        <f t="shared" si="1037"/>
        <v>2951.3226575342428</v>
      </c>
      <c r="W9373" s="53">
        <f t="shared" si="1038"/>
        <v>-5.7216392793505433E-3</v>
      </c>
      <c r="X9373" s="53" t="str">
        <f t="shared" si="1039"/>
        <v/>
      </c>
      <c r="Y9373" s="54" t="str">
        <f t="shared" si="1040"/>
        <v/>
      </c>
    </row>
    <row r="9374" spans="17:25" x14ac:dyDescent="0.25">
      <c r="Q9374" s="47">
        <f t="shared" si="1036"/>
        <v>2017</v>
      </c>
      <c r="R9374" s="48" t="str">
        <f t="shared" si="1034"/>
        <v>20177</v>
      </c>
      <c r="S9374" s="49">
        <v>42936</v>
      </c>
      <c r="T9374" s="55">
        <v>3010</v>
      </c>
      <c r="U9374" s="50">
        <f t="shared" si="1035"/>
        <v>3036.5838709677423</v>
      </c>
      <c r="V9374" s="51">
        <f t="shared" si="1037"/>
        <v>2951.3226575342428</v>
      </c>
      <c r="W9374" s="53">
        <f t="shared" si="1038"/>
        <v>-1.0818847361330208E-3</v>
      </c>
      <c r="X9374" s="53" t="str">
        <f t="shared" si="1039"/>
        <v/>
      </c>
      <c r="Y9374" s="54" t="str">
        <f t="shared" si="1040"/>
        <v/>
      </c>
    </row>
    <row r="9375" spans="17:25" x14ac:dyDescent="0.25">
      <c r="Q9375" s="47">
        <f t="shared" si="1036"/>
        <v>2017</v>
      </c>
      <c r="R9375" s="48" t="str">
        <f t="shared" si="1034"/>
        <v>20177</v>
      </c>
      <c r="S9375" s="49">
        <v>42937</v>
      </c>
      <c r="T9375" s="55">
        <v>3010</v>
      </c>
      <c r="U9375" s="50">
        <f t="shared" si="1035"/>
        <v>3036.5838709677423</v>
      </c>
      <c r="V9375" s="51">
        <f t="shared" si="1037"/>
        <v>2951.3226575342428</v>
      </c>
      <c r="W9375" s="53">
        <f t="shared" si="1038"/>
        <v>0</v>
      </c>
      <c r="X9375" s="53" t="str">
        <f t="shared" si="1039"/>
        <v/>
      </c>
      <c r="Y9375" s="54" t="str">
        <f t="shared" si="1040"/>
        <v/>
      </c>
    </row>
    <row r="9376" spans="17:25" x14ac:dyDescent="0.25">
      <c r="Q9376" s="47">
        <f t="shared" si="1036"/>
        <v>2017</v>
      </c>
      <c r="R9376" s="48" t="str">
        <f t="shared" si="1034"/>
        <v>20177</v>
      </c>
      <c r="S9376" s="49">
        <v>42938</v>
      </c>
      <c r="T9376" s="55">
        <v>3010.77</v>
      </c>
      <c r="U9376" s="50">
        <f t="shared" si="1035"/>
        <v>3036.5838709677423</v>
      </c>
      <c r="V9376" s="51">
        <f t="shared" si="1037"/>
        <v>2951.3226575342428</v>
      </c>
      <c r="W9376" s="53">
        <f t="shared" si="1038"/>
        <v>2.5581395348828195E-4</v>
      </c>
      <c r="X9376" s="53" t="str">
        <f t="shared" si="1039"/>
        <v/>
      </c>
      <c r="Y9376" s="54" t="str">
        <f t="shared" si="1040"/>
        <v/>
      </c>
    </row>
    <row r="9377" spans="5:25" x14ac:dyDescent="0.25">
      <c r="Q9377" s="47">
        <f t="shared" si="1036"/>
        <v>2017</v>
      </c>
      <c r="R9377" s="48" t="str">
        <f t="shared" si="1034"/>
        <v>20177</v>
      </c>
      <c r="S9377" s="49">
        <v>42939</v>
      </c>
      <c r="T9377" s="55">
        <v>3010.77</v>
      </c>
      <c r="U9377" s="50">
        <f t="shared" si="1035"/>
        <v>3036.5838709677423</v>
      </c>
      <c r="V9377" s="51">
        <f t="shared" si="1037"/>
        <v>2951.3226575342428</v>
      </c>
      <c r="W9377" s="53">
        <f t="shared" si="1038"/>
        <v>0</v>
      </c>
      <c r="X9377" s="53" t="str">
        <f t="shared" si="1039"/>
        <v/>
      </c>
      <c r="Y9377" s="54" t="str">
        <f t="shared" si="1040"/>
        <v/>
      </c>
    </row>
    <row r="9378" spans="5:25" x14ac:dyDescent="0.25">
      <c r="Q9378" s="47">
        <f t="shared" si="1036"/>
        <v>2017</v>
      </c>
      <c r="R9378" s="48" t="str">
        <f t="shared" si="1034"/>
        <v>20177</v>
      </c>
      <c r="S9378" s="49">
        <v>42940</v>
      </c>
      <c r="T9378" s="55">
        <v>3010.77</v>
      </c>
      <c r="U9378" s="50">
        <f t="shared" si="1035"/>
        <v>3036.5838709677423</v>
      </c>
      <c r="V9378" s="51">
        <f t="shared" si="1037"/>
        <v>2951.3226575342428</v>
      </c>
      <c r="W9378" s="53">
        <f t="shared" si="1038"/>
        <v>0</v>
      </c>
      <c r="X9378" s="53" t="str">
        <f t="shared" si="1039"/>
        <v/>
      </c>
      <c r="Y9378" s="54" t="str">
        <f t="shared" si="1040"/>
        <v/>
      </c>
    </row>
    <row r="9379" spans="5:25" x14ac:dyDescent="0.25">
      <c r="Q9379" s="47">
        <f t="shared" si="1036"/>
        <v>2017</v>
      </c>
      <c r="R9379" s="48" t="str">
        <f t="shared" si="1034"/>
        <v>20177</v>
      </c>
      <c r="S9379" s="49">
        <v>42941</v>
      </c>
      <c r="T9379" s="55">
        <v>3023.67</v>
      </c>
      <c r="U9379" s="50">
        <f t="shared" si="1035"/>
        <v>3036.5838709677423</v>
      </c>
      <c r="V9379" s="51">
        <f t="shared" si="1037"/>
        <v>2951.3226575342428</v>
      </c>
      <c r="W9379" s="53">
        <f t="shared" si="1038"/>
        <v>4.2846182205880101E-3</v>
      </c>
      <c r="X9379" s="53" t="str">
        <f t="shared" si="1039"/>
        <v/>
      </c>
      <c r="Y9379" s="54" t="str">
        <f t="shared" si="1040"/>
        <v/>
      </c>
    </row>
    <row r="9380" spans="5:25" x14ac:dyDescent="0.25">
      <c r="E9380" s="61"/>
      <c r="F9380" s="60"/>
      <c r="G9380" s="60"/>
      <c r="Q9380" s="47">
        <f t="shared" si="1036"/>
        <v>2017</v>
      </c>
      <c r="R9380" s="48" t="str">
        <f t="shared" si="1034"/>
        <v>20177</v>
      </c>
      <c r="S9380" s="49">
        <v>42942</v>
      </c>
      <c r="T9380" s="55">
        <v>3026.55</v>
      </c>
      <c r="U9380" s="50">
        <f t="shared" si="1035"/>
        <v>3036.5838709677423</v>
      </c>
      <c r="V9380" s="51">
        <f t="shared" si="1037"/>
        <v>2951.3226575342428</v>
      </c>
      <c r="W9380" s="53">
        <f t="shared" si="1038"/>
        <v>9.5248489418486848E-4</v>
      </c>
      <c r="X9380" s="53" t="str">
        <f t="shared" si="1039"/>
        <v/>
      </c>
      <c r="Y9380" s="54" t="str">
        <f t="shared" si="1040"/>
        <v/>
      </c>
    </row>
    <row r="9381" spans="5:25" x14ac:dyDescent="0.25">
      <c r="Q9381" s="47">
        <f t="shared" si="1036"/>
        <v>2017</v>
      </c>
      <c r="R9381" s="48" t="str">
        <f t="shared" si="1034"/>
        <v>20177</v>
      </c>
      <c r="S9381" s="49">
        <v>42943</v>
      </c>
      <c r="T9381" s="55">
        <v>3026.22</v>
      </c>
      <c r="U9381" s="50">
        <f t="shared" si="1035"/>
        <v>3036.5838709677423</v>
      </c>
      <c r="V9381" s="51">
        <f t="shared" si="1037"/>
        <v>2951.3226575342428</v>
      </c>
      <c r="W9381" s="53">
        <f t="shared" si="1038"/>
        <v>-1.0903503989700969E-4</v>
      </c>
      <c r="X9381" s="53" t="str">
        <f t="shared" si="1039"/>
        <v/>
      </c>
      <c r="Y9381" s="54" t="str">
        <f t="shared" si="1040"/>
        <v/>
      </c>
    </row>
    <row r="9382" spans="5:25" x14ac:dyDescent="0.25">
      <c r="Q9382" s="47">
        <f t="shared" si="1036"/>
        <v>2017</v>
      </c>
      <c r="R9382" s="48" t="str">
        <f t="shared" si="1034"/>
        <v>20177</v>
      </c>
      <c r="S9382" s="49">
        <v>42944</v>
      </c>
      <c r="T9382" s="55">
        <v>3002.94</v>
      </c>
      <c r="U9382" s="50">
        <f t="shared" si="1035"/>
        <v>3036.5838709677423</v>
      </c>
      <c r="V9382" s="51">
        <f t="shared" si="1037"/>
        <v>2951.3226575342428</v>
      </c>
      <c r="W9382" s="53">
        <f t="shared" si="1038"/>
        <v>-7.6927652318733442E-3</v>
      </c>
      <c r="X9382" s="53" t="str">
        <f t="shared" si="1039"/>
        <v/>
      </c>
      <c r="Y9382" s="54" t="str">
        <f t="shared" si="1040"/>
        <v/>
      </c>
    </row>
    <row r="9383" spans="5:25" x14ac:dyDescent="0.25">
      <c r="Q9383" s="47">
        <f t="shared" si="1036"/>
        <v>2017</v>
      </c>
      <c r="R9383" s="48" t="str">
        <f t="shared" si="1034"/>
        <v>20177</v>
      </c>
      <c r="S9383" s="49">
        <v>42945</v>
      </c>
      <c r="T9383" s="55">
        <v>2995.23</v>
      </c>
      <c r="U9383" s="50">
        <f t="shared" si="1035"/>
        <v>3036.5838709677423</v>
      </c>
      <c r="V9383" s="51">
        <f t="shared" si="1037"/>
        <v>2951.3226575342428</v>
      </c>
      <c r="W9383" s="53">
        <f t="shared" si="1038"/>
        <v>-2.5674838658115151E-3</v>
      </c>
      <c r="X9383" s="53" t="str">
        <f t="shared" si="1039"/>
        <v/>
      </c>
      <c r="Y9383" s="54" t="str">
        <f t="shared" si="1040"/>
        <v/>
      </c>
    </row>
    <row r="9384" spans="5:25" x14ac:dyDescent="0.25">
      <c r="Q9384" s="47">
        <f t="shared" si="1036"/>
        <v>2017</v>
      </c>
      <c r="R9384" s="48" t="str">
        <f t="shared" si="1034"/>
        <v>20177</v>
      </c>
      <c r="S9384" s="49">
        <v>42946</v>
      </c>
      <c r="T9384" s="55">
        <v>2995.23</v>
      </c>
      <c r="U9384" s="50">
        <f t="shared" si="1035"/>
        <v>3036.5838709677423</v>
      </c>
      <c r="V9384" s="51">
        <f t="shared" si="1037"/>
        <v>2951.3226575342428</v>
      </c>
      <c r="W9384" s="53">
        <f t="shared" si="1038"/>
        <v>0</v>
      </c>
      <c r="X9384" s="53" t="str">
        <f t="shared" si="1039"/>
        <v/>
      </c>
      <c r="Y9384" s="54" t="str">
        <f t="shared" si="1040"/>
        <v/>
      </c>
    </row>
    <row r="9385" spans="5:25" x14ac:dyDescent="0.25">
      <c r="Q9385" s="47">
        <f t="shared" si="1036"/>
        <v>2017</v>
      </c>
      <c r="R9385" s="48" t="str">
        <f t="shared" si="1034"/>
        <v>20177</v>
      </c>
      <c r="S9385" s="49">
        <v>42947</v>
      </c>
      <c r="T9385" s="55">
        <v>2995.23</v>
      </c>
      <c r="U9385" s="50">
        <f t="shared" si="1035"/>
        <v>3036.5838709677423</v>
      </c>
      <c r="V9385" s="51">
        <f t="shared" si="1037"/>
        <v>2951.3226575342428</v>
      </c>
      <c r="W9385" s="53">
        <f t="shared" si="1038"/>
        <v>0</v>
      </c>
      <c r="X9385" s="53" t="str">
        <f t="shared" si="1039"/>
        <v/>
      </c>
      <c r="Y9385" s="54" t="str">
        <f t="shared" si="1040"/>
        <v/>
      </c>
    </row>
    <row r="9386" spans="5:25" x14ac:dyDescent="0.25">
      <c r="Q9386" s="47">
        <f t="shared" si="1036"/>
        <v>2017</v>
      </c>
      <c r="R9386" s="48" t="str">
        <f t="shared" si="1034"/>
        <v>20178</v>
      </c>
      <c r="S9386" s="49">
        <v>42948</v>
      </c>
      <c r="T9386" s="55">
        <v>2997.59</v>
      </c>
      <c r="U9386" s="50">
        <f t="shared" si="1035"/>
        <v>2973.2048387096775</v>
      </c>
      <c r="V9386" s="51">
        <f t="shared" si="1037"/>
        <v>2951.3226575342428</v>
      </c>
      <c r="W9386" s="53">
        <f t="shared" si="1038"/>
        <v>7.8791945860579027E-4</v>
      </c>
      <c r="X9386" s="53">
        <f t="shared" si="1039"/>
        <v>-2.0871820094949811E-2</v>
      </c>
      <c r="Y9386" s="54" t="str">
        <f t="shared" si="1040"/>
        <v/>
      </c>
    </row>
    <row r="9387" spans="5:25" x14ac:dyDescent="0.25">
      <c r="Q9387" s="47">
        <f t="shared" si="1036"/>
        <v>2017</v>
      </c>
      <c r="R9387" s="48" t="str">
        <f t="shared" si="1034"/>
        <v>20178</v>
      </c>
      <c r="S9387" s="49">
        <v>42949</v>
      </c>
      <c r="T9387" s="55">
        <v>2973.03</v>
      </c>
      <c r="U9387" s="50">
        <f t="shared" si="1035"/>
        <v>2973.2048387096775</v>
      </c>
      <c r="V9387" s="51">
        <f t="shared" si="1037"/>
        <v>2951.3226575342428</v>
      </c>
      <c r="W9387" s="53">
        <f t="shared" si="1038"/>
        <v>-8.1932485763562823E-3</v>
      </c>
      <c r="X9387" s="53" t="str">
        <f t="shared" si="1039"/>
        <v/>
      </c>
      <c r="Y9387" s="54" t="str">
        <f t="shared" si="1040"/>
        <v/>
      </c>
    </row>
    <row r="9388" spans="5:25" x14ac:dyDescent="0.25">
      <c r="Q9388" s="47">
        <f t="shared" si="1036"/>
        <v>2017</v>
      </c>
      <c r="R9388" s="48" t="str">
        <f t="shared" si="1034"/>
        <v>20178</v>
      </c>
      <c r="S9388" s="49">
        <v>42950</v>
      </c>
      <c r="T9388" s="55">
        <v>2964.66</v>
      </c>
      <c r="U9388" s="50">
        <f t="shared" si="1035"/>
        <v>2973.2048387096775</v>
      </c>
      <c r="V9388" s="51">
        <f t="shared" si="1037"/>
        <v>2951.3226575342428</v>
      </c>
      <c r="W9388" s="53">
        <f t="shared" si="1038"/>
        <v>-2.8153096336062111E-3</v>
      </c>
      <c r="X9388" s="53" t="str">
        <f t="shared" si="1039"/>
        <v/>
      </c>
      <c r="Y9388" s="54" t="str">
        <f t="shared" si="1040"/>
        <v/>
      </c>
    </row>
    <row r="9389" spans="5:25" x14ac:dyDescent="0.25">
      <c r="Q9389" s="47">
        <f t="shared" si="1036"/>
        <v>2017</v>
      </c>
      <c r="R9389" s="48" t="str">
        <f t="shared" si="1034"/>
        <v>20178</v>
      </c>
      <c r="S9389" s="49">
        <v>42951</v>
      </c>
      <c r="T9389" s="55">
        <v>2954.54</v>
      </c>
      <c r="U9389" s="50">
        <f t="shared" si="1035"/>
        <v>2973.2048387096775</v>
      </c>
      <c r="V9389" s="51">
        <f t="shared" si="1037"/>
        <v>2951.3226575342428</v>
      </c>
      <c r="W9389" s="53">
        <f t="shared" si="1038"/>
        <v>-3.4135448921629452E-3</v>
      </c>
      <c r="X9389" s="53" t="str">
        <f t="shared" si="1039"/>
        <v/>
      </c>
      <c r="Y9389" s="54" t="str">
        <f t="shared" si="1040"/>
        <v/>
      </c>
    </row>
    <row r="9390" spans="5:25" x14ac:dyDescent="0.25">
      <c r="Q9390" s="47">
        <f t="shared" si="1036"/>
        <v>2017</v>
      </c>
      <c r="R9390" s="48" t="str">
        <f t="shared" si="1034"/>
        <v>20178</v>
      </c>
      <c r="S9390" s="49">
        <v>42952</v>
      </c>
      <c r="T9390" s="55">
        <v>2974.39</v>
      </c>
      <c r="U9390" s="50">
        <f t="shared" si="1035"/>
        <v>2973.2048387096775</v>
      </c>
      <c r="V9390" s="51">
        <f t="shared" si="1037"/>
        <v>2951.3226575342428</v>
      </c>
      <c r="W9390" s="53">
        <f t="shared" si="1038"/>
        <v>6.718473941798031E-3</v>
      </c>
      <c r="X9390" s="53" t="str">
        <f t="shared" si="1039"/>
        <v/>
      </c>
      <c r="Y9390" s="54" t="str">
        <f t="shared" si="1040"/>
        <v/>
      </c>
    </row>
    <row r="9391" spans="5:25" x14ac:dyDescent="0.25">
      <c r="Q9391" s="47">
        <f t="shared" si="1036"/>
        <v>2017</v>
      </c>
      <c r="R9391" s="48" t="str">
        <f t="shared" si="1034"/>
        <v>20178</v>
      </c>
      <c r="S9391" s="49">
        <v>42953</v>
      </c>
      <c r="T9391" s="55">
        <v>2974.39</v>
      </c>
      <c r="U9391" s="50">
        <f t="shared" si="1035"/>
        <v>2973.2048387096775</v>
      </c>
      <c r="V9391" s="51">
        <f t="shared" si="1037"/>
        <v>2951.3226575342428</v>
      </c>
      <c r="W9391" s="53">
        <f t="shared" si="1038"/>
        <v>0</v>
      </c>
      <c r="X9391" s="53" t="str">
        <f t="shared" si="1039"/>
        <v/>
      </c>
      <c r="Y9391" s="54" t="str">
        <f t="shared" si="1040"/>
        <v/>
      </c>
    </row>
    <row r="9392" spans="5:25" x14ac:dyDescent="0.25">
      <c r="Q9392" s="47">
        <f t="shared" si="1036"/>
        <v>2017</v>
      </c>
      <c r="R9392" s="48" t="str">
        <f t="shared" si="1034"/>
        <v>20178</v>
      </c>
      <c r="S9392" s="49">
        <v>42954</v>
      </c>
      <c r="T9392" s="55">
        <v>2974.39</v>
      </c>
      <c r="U9392" s="50">
        <f t="shared" si="1035"/>
        <v>2973.2048387096775</v>
      </c>
      <c r="V9392" s="51">
        <f t="shared" si="1037"/>
        <v>2951.3226575342428</v>
      </c>
      <c r="W9392" s="53">
        <f t="shared" si="1038"/>
        <v>0</v>
      </c>
      <c r="X9392" s="53" t="str">
        <f t="shared" si="1039"/>
        <v/>
      </c>
      <c r="Y9392" s="54" t="str">
        <f t="shared" si="1040"/>
        <v/>
      </c>
    </row>
    <row r="9393" spans="17:25" x14ac:dyDescent="0.25">
      <c r="Q9393" s="47">
        <f t="shared" si="1036"/>
        <v>2017</v>
      </c>
      <c r="R9393" s="48" t="str">
        <f t="shared" si="1034"/>
        <v>20178</v>
      </c>
      <c r="S9393" s="49">
        <v>42955</v>
      </c>
      <c r="T9393" s="55">
        <v>2974.39</v>
      </c>
      <c r="U9393" s="50">
        <f t="shared" si="1035"/>
        <v>2973.2048387096775</v>
      </c>
      <c r="V9393" s="51">
        <f t="shared" si="1037"/>
        <v>2951.3226575342428</v>
      </c>
      <c r="W9393" s="53">
        <f t="shared" si="1038"/>
        <v>0</v>
      </c>
      <c r="X9393" s="53" t="str">
        <f t="shared" si="1039"/>
        <v/>
      </c>
      <c r="Y9393" s="54" t="str">
        <f t="shared" si="1040"/>
        <v/>
      </c>
    </row>
    <row r="9394" spans="17:25" x14ac:dyDescent="0.25">
      <c r="Q9394" s="47">
        <f t="shared" si="1036"/>
        <v>2017</v>
      </c>
      <c r="R9394" s="48" t="str">
        <f t="shared" si="1034"/>
        <v>20178</v>
      </c>
      <c r="S9394" s="49">
        <v>42956</v>
      </c>
      <c r="T9394" s="55">
        <v>2994.62</v>
      </c>
      <c r="U9394" s="50">
        <f t="shared" si="1035"/>
        <v>2973.2048387096775</v>
      </c>
      <c r="V9394" s="51">
        <f t="shared" si="1037"/>
        <v>2951.3226575342428</v>
      </c>
      <c r="W9394" s="53">
        <f t="shared" si="1038"/>
        <v>6.8013945716600688E-3</v>
      </c>
      <c r="X9394" s="53" t="str">
        <f t="shared" si="1039"/>
        <v/>
      </c>
      <c r="Y9394" s="54" t="str">
        <f t="shared" si="1040"/>
        <v/>
      </c>
    </row>
    <row r="9395" spans="17:25" x14ac:dyDescent="0.25">
      <c r="Q9395" s="47">
        <f t="shared" si="1036"/>
        <v>2017</v>
      </c>
      <c r="R9395" s="48" t="str">
        <f t="shared" si="1034"/>
        <v>20178</v>
      </c>
      <c r="S9395" s="49">
        <v>42957</v>
      </c>
      <c r="T9395" s="55">
        <v>3011.14</v>
      </c>
      <c r="U9395" s="50">
        <f t="shared" si="1035"/>
        <v>2973.2048387096775</v>
      </c>
      <c r="V9395" s="51">
        <f t="shared" si="1037"/>
        <v>2951.3226575342428</v>
      </c>
      <c r="W9395" s="53">
        <f t="shared" si="1038"/>
        <v>5.5165596970567776E-3</v>
      </c>
      <c r="X9395" s="53" t="str">
        <f t="shared" si="1039"/>
        <v/>
      </c>
      <c r="Y9395" s="54" t="str">
        <f t="shared" si="1040"/>
        <v/>
      </c>
    </row>
    <row r="9396" spans="17:25" x14ac:dyDescent="0.25">
      <c r="Q9396" s="47">
        <f t="shared" si="1036"/>
        <v>2017</v>
      </c>
      <c r="R9396" s="48" t="str">
        <f t="shared" si="1034"/>
        <v>20178</v>
      </c>
      <c r="S9396" s="49">
        <v>42958</v>
      </c>
      <c r="T9396" s="55">
        <v>2994.85</v>
      </c>
      <c r="U9396" s="50">
        <f t="shared" si="1035"/>
        <v>2973.2048387096775</v>
      </c>
      <c r="V9396" s="51">
        <f t="shared" si="1037"/>
        <v>2951.3226575342428</v>
      </c>
      <c r="W9396" s="53">
        <f t="shared" si="1038"/>
        <v>-5.4099111964239777E-3</v>
      </c>
      <c r="X9396" s="53" t="str">
        <f t="shared" si="1039"/>
        <v/>
      </c>
      <c r="Y9396" s="54" t="str">
        <f t="shared" si="1040"/>
        <v/>
      </c>
    </row>
    <row r="9397" spans="17:25" x14ac:dyDescent="0.25">
      <c r="Q9397" s="47">
        <f t="shared" si="1036"/>
        <v>2017</v>
      </c>
      <c r="R9397" s="48" t="str">
        <f t="shared" si="1034"/>
        <v>20178</v>
      </c>
      <c r="S9397" s="49">
        <v>42959</v>
      </c>
      <c r="T9397" s="55">
        <v>2984.99</v>
      </c>
      <c r="U9397" s="50">
        <f t="shared" si="1035"/>
        <v>2973.2048387096775</v>
      </c>
      <c r="V9397" s="51">
        <f t="shared" si="1037"/>
        <v>2951.3226575342428</v>
      </c>
      <c r="W9397" s="53">
        <f t="shared" si="1038"/>
        <v>-3.29231848005751E-3</v>
      </c>
      <c r="X9397" s="53" t="str">
        <f t="shared" si="1039"/>
        <v/>
      </c>
      <c r="Y9397" s="54" t="str">
        <f t="shared" si="1040"/>
        <v/>
      </c>
    </row>
    <row r="9398" spans="17:25" x14ac:dyDescent="0.25">
      <c r="Q9398" s="47">
        <f t="shared" si="1036"/>
        <v>2017</v>
      </c>
      <c r="R9398" s="48" t="str">
        <f t="shared" si="1034"/>
        <v>20178</v>
      </c>
      <c r="S9398" s="49">
        <v>42960</v>
      </c>
      <c r="T9398" s="55">
        <v>2984.99</v>
      </c>
      <c r="U9398" s="50">
        <f t="shared" si="1035"/>
        <v>2973.2048387096775</v>
      </c>
      <c r="V9398" s="51">
        <f t="shared" si="1037"/>
        <v>2951.3226575342428</v>
      </c>
      <c r="W9398" s="53">
        <f t="shared" si="1038"/>
        <v>0</v>
      </c>
      <c r="X9398" s="53" t="str">
        <f t="shared" si="1039"/>
        <v/>
      </c>
      <c r="Y9398" s="54" t="str">
        <f t="shared" si="1040"/>
        <v/>
      </c>
    </row>
    <row r="9399" spans="17:25" x14ac:dyDescent="0.25">
      <c r="Q9399" s="47">
        <f t="shared" si="1036"/>
        <v>2017</v>
      </c>
      <c r="R9399" s="48" t="str">
        <f t="shared" si="1034"/>
        <v>20178</v>
      </c>
      <c r="S9399" s="49">
        <v>42961</v>
      </c>
      <c r="T9399" s="55">
        <v>2984.99</v>
      </c>
      <c r="U9399" s="50">
        <f t="shared" si="1035"/>
        <v>2973.2048387096775</v>
      </c>
      <c r="V9399" s="51">
        <f t="shared" si="1037"/>
        <v>2951.3226575342428</v>
      </c>
      <c r="W9399" s="53">
        <f t="shared" si="1038"/>
        <v>0</v>
      </c>
      <c r="X9399" s="53" t="str">
        <f t="shared" si="1039"/>
        <v/>
      </c>
      <c r="Y9399" s="54" t="str">
        <f t="shared" si="1040"/>
        <v/>
      </c>
    </row>
    <row r="9400" spans="17:25" x14ac:dyDescent="0.25">
      <c r="Q9400" s="47">
        <f t="shared" si="1036"/>
        <v>2017</v>
      </c>
      <c r="R9400" s="48" t="str">
        <f t="shared" si="1034"/>
        <v>20178</v>
      </c>
      <c r="S9400" s="49">
        <v>42962</v>
      </c>
      <c r="T9400" s="55">
        <v>2966.54</v>
      </c>
      <c r="U9400" s="50">
        <f t="shared" si="1035"/>
        <v>2973.2048387096775</v>
      </c>
      <c r="V9400" s="51">
        <f t="shared" si="1037"/>
        <v>2951.3226575342428</v>
      </c>
      <c r="W9400" s="53">
        <f t="shared" si="1038"/>
        <v>-6.1809252292301942E-3</v>
      </c>
      <c r="X9400" s="53" t="str">
        <f t="shared" si="1039"/>
        <v/>
      </c>
      <c r="Y9400" s="54" t="str">
        <f t="shared" si="1040"/>
        <v/>
      </c>
    </row>
    <row r="9401" spans="17:25" x14ac:dyDescent="0.25">
      <c r="Q9401" s="47">
        <f t="shared" si="1036"/>
        <v>2017</v>
      </c>
      <c r="R9401" s="48" t="str">
        <f t="shared" si="1034"/>
        <v>20178</v>
      </c>
      <c r="S9401" s="49">
        <v>42963</v>
      </c>
      <c r="T9401" s="55">
        <v>2974.7</v>
      </c>
      <c r="U9401" s="50">
        <f t="shared" si="1035"/>
        <v>2973.2048387096775</v>
      </c>
      <c r="V9401" s="51">
        <f t="shared" si="1037"/>
        <v>2951.3226575342428</v>
      </c>
      <c r="W9401" s="53">
        <f t="shared" si="1038"/>
        <v>2.7506792424845106E-3</v>
      </c>
      <c r="X9401" s="53" t="str">
        <f t="shared" si="1039"/>
        <v/>
      </c>
      <c r="Y9401" s="54" t="str">
        <f t="shared" si="1040"/>
        <v/>
      </c>
    </row>
    <row r="9402" spans="17:25" x14ac:dyDescent="0.25">
      <c r="Q9402" s="47">
        <f t="shared" si="1036"/>
        <v>2017</v>
      </c>
      <c r="R9402" s="48" t="str">
        <f t="shared" si="1034"/>
        <v>20178</v>
      </c>
      <c r="S9402" s="49">
        <v>42964</v>
      </c>
      <c r="T9402" s="55">
        <v>2967.32</v>
      </c>
      <c r="U9402" s="50">
        <f t="shared" si="1035"/>
        <v>2973.2048387096775</v>
      </c>
      <c r="V9402" s="51">
        <f t="shared" si="1037"/>
        <v>2951.3226575342428</v>
      </c>
      <c r="W9402" s="53">
        <f t="shared" si="1038"/>
        <v>-2.4809224459608759E-3</v>
      </c>
      <c r="X9402" s="53" t="str">
        <f t="shared" si="1039"/>
        <v/>
      </c>
      <c r="Y9402" s="54" t="str">
        <f t="shared" si="1040"/>
        <v/>
      </c>
    </row>
    <row r="9403" spans="17:25" x14ac:dyDescent="0.25">
      <c r="Q9403" s="47">
        <f t="shared" si="1036"/>
        <v>2017</v>
      </c>
      <c r="R9403" s="48" t="str">
        <f t="shared" si="1034"/>
        <v>20178</v>
      </c>
      <c r="S9403" s="49">
        <v>42965</v>
      </c>
      <c r="T9403" s="55">
        <v>2980.03</v>
      </c>
      <c r="U9403" s="50">
        <f t="shared" si="1035"/>
        <v>2973.2048387096775</v>
      </c>
      <c r="V9403" s="51">
        <f t="shared" si="1037"/>
        <v>2951.3226575342428</v>
      </c>
      <c r="W9403" s="53">
        <f t="shared" si="1038"/>
        <v>4.2833263685750911E-3</v>
      </c>
      <c r="X9403" s="53" t="str">
        <f t="shared" si="1039"/>
        <v/>
      </c>
      <c r="Y9403" s="54" t="str">
        <f t="shared" si="1040"/>
        <v/>
      </c>
    </row>
    <row r="9404" spans="17:25" x14ac:dyDescent="0.25">
      <c r="Q9404" s="47">
        <f t="shared" si="1036"/>
        <v>2017</v>
      </c>
      <c r="R9404" s="48" t="str">
        <f t="shared" si="1034"/>
        <v>20178</v>
      </c>
      <c r="S9404" s="49">
        <v>42966</v>
      </c>
      <c r="T9404" s="55">
        <v>2994.39</v>
      </c>
      <c r="U9404" s="50">
        <f t="shared" si="1035"/>
        <v>2973.2048387096775</v>
      </c>
      <c r="V9404" s="51">
        <f t="shared" si="1037"/>
        <v>2951.3226575342428</v>
      </c>
      <c r="W9404" s="53">
        <f t="shared" si="1038"/>
        <v>4.8187434354687309E-3</v>
      </c>
      <c r="X9404" s="53" t="str">
        <f t="shared" si="1039"/>
        <v/>
      </c>
      <c r="Y9404" s="54" t="str">
        <f t="shared" si="1040"/>
        <v/>
      </c>
    </row>
    <row r="9405" spans="17:25" x14ac:dyDescent="0.25">
      <c r="Q9405" s="47">
        <f t="shared" si="1036"/>
        <v>2017</v>
      </c>
      <c r="R9405" s="48" t="str">
        <f t="shared" si="1034"/>
        <v>20178</v>
      </c>
      <c r="S9405" s="49">
        <v>42967</v>
      </c>
      <c r="T9405" s="55">
        <v>2994.39</v>
      </c>
      <c r="U9405" s="50">
        <f t="shared" si="1035"/>
        <v>2973.2048387096775</v>
      </c>
      <c r="V9405" s="51">
        <f t="shared" si="1037"/>
        <v>2951.3226575342428</v>
      </c>
      <c r="W9405" s="53">
        <f t="shared" si="1038"/>
        <v>0</v>
      </c>
      <c r="X9405" s="53" t="str">
        <f t="shared" si="1039"/>
        <v/>
      </c>
      <c r="Y9405" s="54" t="str">
        <f t="shared" si="1040"/>
        <v/>
      </c>
    </row>
    <row r="9406" spans="17:25" x14ac:dyDescent="0.25">
      <c r="Q9406" s="47">
        <f t="shared" si="1036"/>
        <v>2017</v>
      </c>
      <c r="R9406" s="48" t="str">
        <f t="shared" si="1034"/>
        <v>20178</v>
      </c>
      <c r="S9406" s="49">
        <v>42968</v>
      </c>
      <c r="T9406" s="55">
        <v>2994.39</v>
      </c>
      <c r="U9406" s="50">
        <f t="shared" si="1035"/>
        <v>2973.2048387096775</v>
      </c>
      <c r="V9406" s="51">
        <f t="shared" si="1037"/>
        <v>2951.3226575342428</v>
      </c>
      <c r="W9406" s="53">
        <f t="shared" si="1038"/>
        <v>0</v>
      </c>
      <c r="X9406" s="53" t="str">
        <f t="shared" si="1039"/>
        <v/>
      </c>
      <c r="Y9406" s="54" t="str">
        <f t="shared" si="1040"/>
        <v/>
      </c>
    </row>
    <row r="9407" spans="17:25" x14ac:dyDescent="0.25">
      <c r="Q9407" s="47">
        <f t="shared" si="1036"/>
        <v>2017</v>
      </c>
      <c r="R9407" s="48" t="str">
        <f t="shared" si="1034"/>
        <v>20178</v>
      </c>
      <c r="S9407" s="49">
        <v>42969</v>
      </c>
      <c r="T9407" s="55">
        <v>2994.39</v>
      </c>
      <c r="U9407" s="50">
        <f t="shared" si="1035"/>
        <v>2973.2048387096775</v>
      </c>
      <c r="V9407" s="51">
        <f t="shared" si="1037"/>
        <v>2951.3226575342428</v>
      </c>
      <c r="W9407" s="53">
        <f t="shared" si="1038"/>
        <v>0</v>
      </c>
      <c r="X9407" s="53" t="str">
        <f t="shared" si="1039"/>
        <v/>
      </c>
      <c r="Y9407" s="54" t="str">
        <f t="shared" si="1040"/>
        <v/>
      </c>
    </row>
    <row r="9408" spans="17:25" x14ac:dyDescent="0.25">
      <c r="Q9408" s="47">
        <f t="shared" si="1036"/>
        <v>2017</v>
      </c>
      <c r="R9408" s="48" t="str">
        <f t="shared" si="1034"/>
        <v>20178</v>
      </c>
      <c r="S9408" s="49">
        <v>42970</v>
      </c>
      <c r="T9408" s="55">
        <v>2986.83</v>
      </c>
      <c r="U9408" s="50">
        <f t="shared" si="1035"/>
        <v>2973.2048387096775</v>
      </c>
      <c r="V9408" s="51">
        <f t="shared" si="1037"/>
        <v>2951.3226575342428</v>
      </c>
      <c r="W9408" s="53">
        <f t="shared" si="1038"/>
        <v>-2.5247212286976239E-3</v>
      </c>
      <c r="X9408" s="53" t="str">
        <f t="shared" si="1039"/>
        <v/>
      </c>
      <c r="Y9408" s="54" t="str">
        <f t="shared" si="1040"/>
        <v/>
      </c>
    </row>
    <row r="9409" spans="17:25" x14ac:dyDescent="0.25">
      <c r="Q9409" s="47">
        <f t="shared" si="1036"/>
        <v>2017</v>
      </c>
      <c r="R9409" s="48" t="str">
        <f t="shared" si="1034"/>
        <v>20178</v>
      </c>
      <c r="S9409" s="49">
        <v>42971</v>
      </c>
      <c r="T9409" s="55">
        <v>2986.88</v>
      </c>
      <c r="U9409" s="50">
        <f t="shared" si="1035"/>
        <v>2973.2048387096775</v>
      </c>
      <c r="V9409" s="51">
        <f t="shared" si="1037"/>
        <v>2951.3226575342428</v>
      </c>
      <c r="W9409" s="53">
        <f t="shared" si="1038"/>
        <v>1.6740155951433522E-5</v>
      </c>
      <c r="X9409" s="53" t="str">
        <f t="shared" si="1039"/>
        <v/>
      </c>
      <c r="Y9409" s="54" t="str">
        <f t="shared" si="1040"/>
        <v/>
      </c>
    </row>
    <row r="9410" spans="17:25" x14ac:dyDescent="0.25">
      <c r="Q9410" s="47">
        <f t="shared" si="1036"/>
        <v>2017</v>
      </c>
      <c r="R9410" s="48" t="str">
        <f t="shared" si="1034"/>
        <v>20178</v>
      </c>
      <c r="S9410" s="49">
        <v>42972</v>
      </c>
      <c r="T9410" s="55">
        <v>2972.98</v>
      </c>
      <c r="U9410" s="50">
        <f t="shared" si="1035"/>
        <v>2973.2048387096775</v>
      </c>
      <c r="V9410" s="51">
        <f t="shared" si="1037"/>
        <v>2951.3226575342428</v>
      </c>
      <c r="W9410" s="53">
        <f t="shared" si="1038"/>
        <v>-4.65368545103928E-3</v>
      </c>
      <c r="X9410" s="53" t="str">
        <f t="shared" si="1039"/>
        <v/>
      </c>
      <c r="Y9410" s="54" t="str">
        <f t="shared" si="1040"/>
        <v/>
      </c>
    </row>
    <row r="9411" spans="17:25" x14ac:dyDescent="0.25">
      <c r="Q9411" s="47">
        <f t="shared" si="1036"/>
        <v>2017</v>
      </c>
      <c r="R9411" s="48" t="str">
        <f t="shared" si="1034"/>
        <v>20178</v>
      </c>
      <c r="S9411" s="49">
        <v>42973</v>
      </c>
      <c r="T9411" s="55">
        <v>2933.96</v>
      </c>
      <c r="U9411" s="50">
        <f t="shared" si="1035"/>
        <v>2973.2048387096775</v>
      </c>
      <c r="V9411" s="51">
        <f t="shared" si="1037"/>
        <v>2951.3226575342428</v>
      </c>
      <c r="W9411" s="53">
        <f t="shared" si="1038"/>
        <v>-1.3124878068469958E-2</v>
      </c>
      <c r="X9411" s="53" t="str">
        <f t="shared" si="1039"/>
        <v/>
      </c>
      <c r="Y9411" s="54" t="str">
        <f t="shared" si="1040"/>
        <v/>
      </c>
    </row>
    <row r="9412" spans="17:25" x14ac:dyDescent="0.25">
      <c r="Q9412" s="47">
        <f t="shared" si="1036"/>
        <v>2017</v>
      </c>
      <c r="R9412" s="48" t="str">
        <f t="shared" si="1034"/>
        <v>20178</v>
      </c>
      <c r="S9412" s="49">
        <v>42974</v>
      </c>
      <c r="T9412" s="55">
        <v>2933.96</v>
      </c>
      <c r="U9412" s="50">
        <f t="shared" si="1035"/>
        <v>2973.2048387096775</v>
      </c>
      <c r="V9412" s="51">
        <f t="shared" si="1037"/>
        <v>2951.3226575342428</v>
      </c>
      <c r="W9412" s="53">
        <f t="shared" si="1038"/>
        <v>0</v>
      </c>
      <c r="X9412" s="53" t="str">
        <f t="shared" si="1039"/>
        <v/>
      </c>
      <c r="Y9412" s="54" t="str">
        <f t="shared" si="1040"/>
        <v/>
      </c>
    </row>
    <row r="9413" spans="17:25" x14ac:dyDescent="0.25">
      <c r="Q9413" s="47">
        <f t="shared" si="1036"/>
        <v>2017</v>
      </c>
      <c r="R9413" s="48" t="str">
        <f t="shared" si="1034"/>
        <v>20178</v>
      </c>
      <c r="S9413" s="49">
        <v>42975</v>
      </c>
      <c r="T9413" s="55">
        <v>2933.96</v>
      </c>
      <c r="U9413" s="50">
        <f t="shared" si="1035"/>
        <v>2973.2048387096775</v>
      </c>
      <c r="V9413" s="51">
        <f t="shared" si="1037"/>
        <v>2951.3226575342428</v>
      </c>
      <c r="W9413" s="53">
        <f t="shared" si="1038"/>
        <v>0</v>
      </c>
      <c r="X9413" s="53" t="str">
        <f t="shared" si="1039"/>
        <v/>
      </c>
      <c r="Y9413" s="54" t="str">
        <f t="shared" si="1040"/>
        <v/>
      </c>
    </row>
    <row r="9414" spans="17:25" x14ac:dyDescent="0.25">
      <c r="Q9414" s="47">
        <f t="shared" si="1036"/>
        <v>2017</v>
      </c>
      <c r="R9414" s="48" t="str">
        <f t="shared" si="1034"/>
        <v>20178</v>
      </c>
      <c r="S9414" s="49">
        <v>42976</v>
      </c>
      <c r="T9414" s="55">
        <v>2934.23</v>
      </c>
      <c r="U9414" s="50">
        <f t="shared" si="1035"/>
        <v>2973.2048387096775</v>
      </c>
      <c r="V9414" s="51">
        <f t="shared" si="1037"/>
        <v>2951.3226575342428</v>
      </c>
      <c r="W9414" s="53">
        <f t="shared" si="1038"/>
        <v>9.2025794489414281E-5</v>
      </c>
      <c r="X9414" s="53" t="str">
        <f t="shared" si="1039"/>
        <v/>
      </c>
      <c r="Y9414" s="54" t="str">
        <f t="shared" si="1040"/>
        <v/>
      </c>
    </row>
    <row r="9415" spans="17:25" x14ac:dyDescent="0.25">
      <c r="Q9415" s="47">
        <f t="shared" si="1036"/>
        <v>2017</v>
      </c>
      <c r="R9415" s="48" t="str">
        <f t="shared" ref="R9415:R9478" si="1041">+YEAR(S9415)&amp;MONTH(S9415)</f>
        <v>20178</v>
      </c>
      <c r="S9415" s="49">
        <v>42977</v>
      </c>
      <c r="T9415" s="55">
        <v>2940.35</v>
      </c>
      <c r="U9415" s="50">
        <f t="shared" ref="U9415:U9478" si="1042">+AVERAGEIF($R$3:$R$12000,R9415,$T$3:$T$12000)</f>
        <v>2973.2048387096775</v>
      </c>
      <c r="V9415" s="51">
        <f t="shared" si="1037"/>
        <v>2951.3226575342428</v>
      </c>
      <c r="W9415" s="53">
        <f t="shared" si="1038"/>
        <v>2.0857260678268652E-3</v>
      </c>
      <c r="X9415" s="53" t="str">
        <f t="shared" si="1039"/>
        <v/>
      </c>
      <c r="Y9415" s="54" t="str">
        <f t="shared" si="1040"/>
        <v/>
      </c>
    </row>
    <row r="9416" spans="17:25" x14ac:dyDescent="0.25">
      <c r="Q9416" s="47">
        <f t="shared" ref="Q9416:Q9479" si="1043">+YEAR(S9416)</f>
        <v>2017</v>
      </c>
      <c r="R9416" s="48" t="str">
        <f t="shared" si="1041"/>
        <v>20178</v>
      </c>
      <c r="S9416" s="49">
        <v>42978</v>
      </c>
      <c r="T9416" s="55">
        <v>2937.09</v>
      </c>
      <c r="U9416" s="50">
        <f t="shared" si="1042"/>
        <v>2973.2048387096775</v>
      </c>
      <c r="V9416" s="51">
        <f t="shared" ref="V9416:V9479" si="1044">+AVERAGEIF($Q$3:$Q$12000,Q9416,$T$3:$T$12000)</f>
        <v>2951.3226575342428</v>
      </c>
      <c r="W9416" s="53">
        <f t="shared" si="1038"/>
        <v>-1.1087115479448961E-3</v>
      </c>
      <c r="X9416" s="53" t="str">
        <f t="shared" si="1039"/>
        <v/>
      </c>
      <c r="Y9416" s="54" t="str">
        <f t="shared" si="1040"/>
        <v/>
      </c>
    </row>
    <row r="9417" spans="17:25" x14ac:dyDescent="0.25">
      <c r="Q9417" s="47">
        <f t="shared" si="1043"/>
        <v>2017</v>
      </c>
      <c r="R9417" s="48" t="str">
        <f t="shared" si="1041"/>
        <v>20179</v>
      </c>
      <c r="S9417" s="49">
        <v>42979</v>
      </c>
      <c r="T9417" s="55">
        <v>2948.09</v>
      </c>
      <c r="U9417" s="50">
        <f t="shared" si="1042"/>
        <v>2917.085</v>
      </c>
      <c r="V9417" s="51">
        <f t="shared" si="1044"/>
        <v>2951.3226575342428</v>
      </c>
      <c r="W9417" s="53">
        <f t="shared" ref="W9417:W9480" si="1045">+T9417/T9416-1</f>
        <v>3.7452035858622779E-3</v>
      </c>
      <c r="X9417" s="53">
        <f t="shared" ref="X9417:X9480" si="1046">IF(U9417/U9416-1=0,"",U9417/U9416-1)</f>
        <v>-1.8875200920913549E-2</v>
      </c>
      <c r="Y9417" s="54" t="str">
        <f t="shared" ref="Y9417:Y9480" si="1047">+IF(V9417=V9416,"",V9417/V9416-1)</f>
        <v/>
      </c>
    </row>
    <row r="9418" spans="17:25" x14ac:dyDescent="0.25">
      <c r="Q9418" s="47">
        <f t="shared" si="1043"/>
        <v>2017</v>
      </c>
      <c r="R9418" s="48" t="str">
        <f t="shared" si="1041"/>
        <v>20179</v>
      </c>
      <c r="S9418" s="49">
        <v>42980</v>
      </c>
      <c r="T9418" s="55">
        <v>2936.07</v>
      </c>
      <c r="U9418" s="50">
        <f t="shared" si="1042"/>
        <v>2917.085</v>
      </c>
      <c r="V9418" s="51">
        <f t="shared" si="1044"/>
        <v>2951.3226575342428</v>
      </c>
      <c r="W9418" s="53">
        <f t="shared" si="1045"/>
        <v>-4.0772160958451042E-3</v>
      </c>
      <c r="X9418" s="53" t="str">
        <f t="shared" si="1046"/>
        <v/>
      </c>
      <c r="Y9418" s="54" t="str">
        <f t="shared" si="1047"/>
        <v/>
      </c>
    </row>
    <row r="9419" spans="17:25" x14ac:dyDescent="0.25">
      <c r="Q9419" s="47">
        <f t="shared" si="1043"/>
        <v>2017</v>
      </c>
      <c r="R9419" s="48" t="str">
        <f t="shared" si="1041"/>
        <v>20179</v>
      </c>
      <c r="S9419" s="49">
        <v>42981</v>
      </c>
      <c r="T9419" s="55">
        <v>2936.07</v>
      </c>
      <c r="U9419" s="50">
        <f t="shared" si="1042"/>
        <v>2917.085</v>
      </c>
      <c r="V9419" s="51">
        <f t="shared" si="1044"/>
        <v>2951.3226575342428</v>
      </c>
      <c r="W9419" s="53">
        <f t="shared" si="1045"/>
        <v>0</v>
      </c>
      <c r="X9419" s="53" t="str">
        <f t="shared" si="1046"/>
        <v/>
      </c>
      <c r="Y9419" s="54" t="str">
        <f t="shared" si="1047"/>
        <v/>
      </c>
    </row>
    <row r="9420" spans="17:25" x14ac:dyDescent="0.25">
      <c r="Q9420" s="47">
        <f t="shared" si="1043"/>
        <v>2017</v>
      </c>
      <c r="R9420" s="48" t="str">
        <f t="shared" si="1041"/>
        <v>20179</v>
      </c>
      <c r="S9420" s="49">
        <v>42982</v>
      </c>
      <c r="T9420" s="55">
        <v>2936.07</v>
      </c>
      <c r="U9420" s="50">
        <f t="shared" si="1042"/>
        <v>2917.085</v>
      </c>
      <c r="V9420" s="51">
        <f t="shared" si="1044"/>
        <v>2951.3226575342428</v>
      </c>
      <c r="W9420" s="53">
        <f t="shared" si="1045"/>
        <v>0</v>
      </c>
      <c r="X9420" s="53" t="str">
        <f t="shared" si="1046"/>
        <v/>
      </c>
      <c r="Y9420" s="54" t="str">
        <f t="shared" si="1047"/>
        <v/>
      </c>
    </row>
    <row r="9421" spans="17:25" x14ac:dyDescent="0.25">
      <c r="Q9421" s="47">
        <f t="shared" si="1043"/>
        <v>2017</v>
      </c>
      <c r="R9421" s="48" t="str">
        <f t="shared" si="1041"/>
        <v>20179</v>
      </c>
      <c r="S9421" s="49">
        <v>42983</v>
      </c>
      <c r="T9421" s="55">
        <v>2936.07</v>
      </c>
      <c r="U9421" s="50">
        <f t="shared" si="1042"/>
        <v>2917.085</v>
      </c>
      <c r="V9421" s="51">
        <f t="shared" si="1044"/>
        <v>2951.3226575342428</v>
      </c>
      <c r="W9421" s="53">
        <f t="shared" si="1045"/>
        <v>0</v>
      </c>
      <c r="X9421" s="53" t="str">
        <f t="shared" si="1046"/>
        <v/>
      </c>
      <c r="Y9421" s="54" t="str">
        <f t="shared" si="1047"/>
        <v/>
      </c>
    </row>
    <row r="9422" spans="17:25" x14ac:dyDescent="0.25">
      <c r="Q9422" s="47">
        <f t="shared" si="1043"/>
        <v>2017</v>
      </c>
      <c r="R9422" s="48" t="str">
        <f t="shared" si="1041"/>
        <v>20179</v>
      </c>
      <c r="S9422" s="49">
        <v>42984</v>
      </c>
      <c r="T9422" s="55">
        <v>2923.49</v>
      </c>
      <c r="U9422" s="50">
        <f t="shared" si="1042"/>
        <v>2917.085</v>
      </c>
      <c r="V9422" s="51">
        <f t="shared" si="1044"/>
        <v>2951.3226575342428</v>
      </c>
      <c r="W9422" s="53">
        <f t="shared" si="1045"/>
        <v>-4.2846389902149173E-3</v>
      </c>
      <c r="X9422" s="53" t="str">
        <f t="shared" si="1046"/>
        <v/>
      </c>
      <c r="Y9422" s="54" t="str">
        <f t="shared" si="1047"/>
        <v/>
      </c>
    </row>
    <row r="9423" spans="17:25" x14ac:dyDescent="0.25">
      <c r="Q9423" s="47">
        <f t="shared" si="1043"/>
        <v>2017</v>
      </c>
      <c r="R9423" s="48" t="str">
        <f t="shared" si="1041"/>
        <v>20179</v>
      </c>
      <c r="S9423" s="49">
        <v>42985</v>
      </c>
      <c r="T9423" s="55">
        <v>2919.5</v>
      </c>
      <c r="U9423" s="50">
        <f t="shared" si="1042"/>
        <v>2917.085</v>
      </c>
      <c r="V9423" s="51">
        <f t="shared" si="1044"/>
        <v>2951.3226575342428</v>
      </c>
      <c r="W9423" s="53">
        <f t="shared" si="1045"/>
        <v>-1.3648071312026833E-3</v>
      </c>
      <c r="X9423" s="53" t="str">
        <f t="shared" si="1046"/>
        <v/>
      </c>
      <c r="Y9423" s="54" t="str">
        <f t="shared" si="1047"/>
        <v/>
      </c>
    </row>
    <row r="9424" spans="17:25" x14ac:dyDescent="0.25">
      <c r="Q9424" s="47">
        <f t="shared" si="1043"/>
        <v>2017</v>
      </c>
      <c r="R9424" s="48" t="str">
        <f t="shared" si="1041"/>
        <v>20179</v>
      </c>
      <c r="S9424" s="49">
        <v>42986</v>
      </c>
      <c r="T9424" s="55">
        <v>2907.96</v>
      </c>
      <c r="U9424" s="50">
        <f t="shared" si="1042"/>
        <v>2917.085</v>
      </c>
      <c r="V9424" s="51">
        <f t="shared" si="1044"/>
        <v>2951.3226575342428</v>
      </c>
      <c r="W9424" s="53">
        <f t="shared" si="1045"/>
        <v>-3.9527316321287254E-3</v>
      </c>
      <c r="X9424" s="53" t="str">
        <f t="shared" si="1046"/>
        <v/>
      </c>
      <c r="Y9424" s="54" t="str">
        <f t="shared" si="1047"/>
        <v/>
      </c>
    </row>
    <row r="9425" spans="17:25" x14ac:dyDescent="0.25">
      <c r="Q9425" s="47">
        <f t="shared" si="1043"/>
        <v>2017</v>
      </c>
      <c r="R9425" s="48" t="str">
        <f t="shared" si="1041"/>
        <v>20179</v>
      </c>
      <c r="S9425" s="49">
        <v>42987</v>
      </c>
      <c r="T9425" s="55">
        <v>2909.15</v>
      </c>
      <c r="U9425" s="50">
        <f t="shared" si="1042"/>
        <v>2917.085</v>
      </c>
      <c r="V9425" s="51">
        <f t="shared" si="1044"/>
        <v>2951.3226575342428</v>
      </c>
      <c r="W9425" s="53">
        <f t="shared" si="1045"/>
        <v>4.0922158489120619E-4</v>
      </c>
      <c r="X9425" s="53" t="str">
        <f t="shared" si="1046"/>
        <v/>
      </c>
      <c r="Y9425" s="54" t="str">
        <f t="shared" si="1047"/>
        <v/>
      </c>
    </row>
    <row r="9426" spans="17:25" x14ac:dyDescent="0.25">
      <c r="Q9426" s="47">
        <f t="shared" si="1043"/>
        <v>2017</v>
      </c>
      <c r="R9426" s="48" t="str">
        <f t="shared" si="1041"/>
        <v>20179</v>
      </c>
      <c r="S9426" s="49">
        <v>42988</v>
      </c>
      <c r="T9426" s="55">
        <v>2909.15</v>
      </c>
      <c r="U9426" s="50">
        <f t="shared" si="1042"/>
        <v>2917.085</v>
      </c>
      <c r="V9426" s="51">
        <f t="shared" si="1044"/>
        <v>2951.3226575342428</v>
      </c>
      <c r="W9426" s="53">
        <f t="shared" si="1045"/>
        <v>0</v>
      </c>
      <c r="X9426" s="53" t="str">
        <f t="shared" si="1046"/>
        <v/>
      </c>
      <c r="Y9426" s="54" t="str">
        <f t="shared" si="1047"/>
        <v/>
      </c>
    </row>
    <row r="9427" spans="17:25" x14ac:dyDescent="0.25">
      <c r="Q9427" s="47">
        <f t="shared" si="1043"/>
        <v>2017</v>
      </c>
      <c r="R9427" s="48" t="str">
        <f t="shared" si="1041"/>
        <v>20179</v>
      </c>
      <c r="S9427" s="49">
        <v>42989</v>
      </c>
      <c r="T9427" s="55">
        <v>2909.15</v>
      </c>
      <c r="U9427" s="50">
        <f t="shared" si="1042"/>
        <v>2917.085</v>
      </c>
      <c r="V9427" s="51">
        <f t="shared" si="1044"/>
        <v>2951.3226575342428</v>
      </c>
      <c r="W9427" s="53">
        <f t="shared" si="1045"/>
        <v>0</v>
      </c>
      <c r="X9427" s="53" t="str">
        <f t="shared" si="1046"/>
        <v/>
      </c>
      <c r="Y9427" s="54" t="str">
        <f t="shared" si="1047"/>
        <v/>
      </c>
    </row>
    <row r="9428" spans="17:25" x14ac:dyDescent="0.25">
      <c r="Q9428" s="47">
        <f t="shared" si="1043"/>
        <v>2017</v>
      </c>
      <c r="R9428" s="48" t="str">
        <f t="shared" si="1041"/>
        <v>20179</v>
      </c>
      <c r="S9428" s="49">
        <v>42990</v>
      </c>
      <c r="T9428" s="55">
        <v>2916.1</v>
      </c>
      <c r="U9428" s="50">
        <f t="shared" si="1042"/>
        <v>2917.085</v>
      </c>
      <c r="V9428" s="51">
        <f t="shared" si="1044"/>
        <v>2951.3226575342428</v>
      </c>
      <c r="W9428" s="53">
        <f t="shared" si="1045"/>
        <v>2.3890139731534976E-3</v>
      </c>
      <c r="X9428" s="53" t="str">
        <f t="shared" si="1046"/>
        <v/>
      </c>
      <c r="Y9428" s="54" t="str">
        <f t="shared" si="1047"/>
        <v/>
      </c>
    </row>
    <row r="9429" spans="17:25" x14ac:dyDescent="0.25">
      <c r="Q9429" s="47">
        <f t="shared" si="1043"/>
        <v>2017</v>
      </c>
      <c r="R9429" s="48" t="str">
        <f t="shared" si="1041"/>
        <v>20179</v>
      </c>
      <c r="S9429" s="49">
        <v>42991</v>
      </c>
      <c r="T9429" s="55">
        <v>2923.03</v>
      </c>
      <c r="U9429" s="50">
        <f t="shared" si="1042"/>
        <v>2917.085</v>
      </c>
      <c r="V9429" s="51">
        <f t="shared" si="1044"/>
        <v>2951.3226575342428</v>
      </c>
      <c r="W9429" s="53">
        <f t="shared" si="1045"/>
        <v>2.3764617125614507E-3</v>
      </c>
      <c r="X9429" s="53" t="str">
        <f t="shared" si="1046"/>
        <v/>
      </c>
      <c r="Y9429" s="54" t="str">
        <f t="shared" si="1047"/>
        <v/>
      </c>
    </row>
    <row r="9430" spans="17:25" x14ac:dyDescent="0.25">
      <c r="Q9430" s="47">
        <f t="shared" si="1043"/>
        <v>2017</v>
      </c>
      <c r="R9430" s="48" t="str">
        <f t="shared" si="1041"/>
        <v>20179</v>
      </c>
      <c r="S9430" s="49">
        <v>42992</v>
      </c>
      <c r="T9430" s="55">
        <v>2909.52</v>
      </c>
      <c r="U9430" s="50">
        <f t="shared" si="1042"/>
        <v>2917.085</v>
      </c>
      <c r="V9430" s="51">
        <f t="shared" si="1044"/>
        <v>2951.3226575342428</v>
      </c>
      <c r="W9430" s="53">
        <f t="shared" si="1045"/>
        <v>-4.6219162991827378E-3</v>
      </c>
      <c r="X9430" s="53" t="str">
        <f t="shared" si="1046"/>
        <v/>
      </c>
      <c r="Y9430" s="54" t="str">
        <f t="shared" si="1047"/>
        <v/>
      </c>
    </row>
    <row r="9431" spans="17:25" x14ac:dyDescent="0.25">
      <c r="Q9431" s="47">
        <f t="shared" si="1043"/>
        <v>2017</v>
      </c>
      <c r="R9431" s="48" t="str">
        <f t="shared" si="1041"/>
        <v>20179</v>
      </c>
      <c r="S9431" s="49">
        <v>42993</v>
      </c>
      <c r="T9431" s="55">
        <v>2905.98</v>
      </c>
      <c r="U9431" s="50">
        <f t="shared" si="1042"/>
        <v>2917.085</v>
      </c>
      <c r="V9431" s="51">
        <f t="shared" si="1044"/>
        <v>2951.3226575342428</v>
      </c>
      <c r="W9431" s="53">
        <f t="shared" si="1045"/>
        <v>-1.2166955374082189E-3</v>
      </c>
      <c r="X9431" s="53" t="str">
        <f t="shared" si="1046"/>
        <v/>
      </c>
      <c r="Y9431" s="54" t="str">
        <f t="shared" si="1047"/>
        <v/>
      </c>
    </row>
    <row r="9432" spans="17:25" x14ac:dyDescent="0.25">
      <c r="Q9432" s="47">
        <f t="shared" si="1043"/>
        <v>2017</v>
      </c>
      <c r="R9432" s="48" t="str">
        <f t="shared" si="1041"/>
        <v>20179</v>
      </c>
      <c r="S9432" s="49">
        <v>42994</v>
      </c>
      <c r="T9432" s="55">
        <v>2897.83</v>
      </c>
      <c r="U9432" s="50">
        <f t="shared" si="1042"/>
        <v>2917.085</v>
      </c>
      <c r="V9432" s="51">
        <f t="shared" si="1044"/>
        <v>2951.3226575342428</v>
      </c>
      <c r="W9432" s="53">
        <f t="shared" si="1045"/>
        <v>-2.8045616280910624E-3</v>
      </c>
      <c r="X9432" s="53" t="str">
        <f t="shared" si="1046"/>
        <v/>
      </c>
      <c r="Y9432" s="54" t="str">
        <f t="shared" si="1047"/>
        <v/>
      </c>
    </row>
    <row r="9433" spans="17:25" x14ac:dyDescent="0.25">
      <c r="Q9433" s="47">
        <f t="shared" si="1043"/>
        <v>2017</v>
      </c>
      <c r="R9433" s="48" t="str">
        <f t="shared" si="1041"/>
        <v>20179</v>
      </c>
      <c r="S9433" s="49">
        <v>42995</v>
      </c>
      <c r="T9433" s="55">
        <v>2897.83</v>
      </c>
      <c r="U9433" s="50">
        <f t="shared" si="1042"/>
        <v>2917.085</v>
      </c>
      <c r="V9433" s="51">
        <f t="shared" si="1044"/>
        <v>2951.3226575342428</v>
      </c>
      <c r="W9433" s="53">
        <f t="shared" si="1045"/>
        <v>0</v>
      </c>
      <c r="X9433" s="53" t="str">
        <f t="shared" si="1046"/>
        <v/>
      </c>
      <c r="Y9433" s="54" t="str">
        <f t="shared" si="1047"/>
        <v/>
      </c>
    </row>
    <row r="9434" spans="17:25" x14ac:dyDescent="0.25">
      <c r="Q9434" s="47">
        <f t="shared" si="1043"/>
        <v>2017</v>
      </c>
      <c r="R9434" s="48" t="str">
        <f t="shared" si="1041"/>
        <v>20179</v>
      </c>
      <c r="S9434" s="49">
        <v>42996</v>
      </c>
      <c r="T9434" s="55">
        <v>2897.83</v>
      </c>
      <c r="U9434" s="50">
        <f t="shared" si="1042"/>
        <v>2917.085</v>
      </c>
      <c r="V9434" s="51">
        <f t="shared" si="1044"/>
        <v>2951.3226575342428</v>
      </c>
      <c r="W9434" s="53">
        <f t="shared" si="1045"/>
        <v>0</v>
      </c>
      <c r="X9434" s="53" t="str">
        <f t="shared" si="1046"/>
        <v/>
      </c>
      <c r="Y9434" s="54" t="str">
        <f t="shared" si="1047"/>
        <v/>
      </c>
    </row>
    <row r="9435" spans="17:25" x14ac:dyDescent="0.25">
      <c r="Q9435" s="47">
        <f t="shared" si="1043"/>
        <v>2017</v>
      </c>
      <c r="R9435" s="48" t="str">
        <f t="shared" si="1041"/>
        <v>20179</v>
      </c>
      <c r="S9435" s="49">
        <v>42997</v>
      </c>
      <c r="T9435" s="55">
        <v>2906.06</v>
      </c>
      <c r="U9435" s="50">
        <f t="shared" si="1042"/>
        <v>2917.085</v>
      </c>
      <c r="V9435" s="51">
        <f t="shared" si="1044"/>
        <v>2951.3226575342428</v>
      </c>
      <c r="W9435" s="53">
        <f t="shared" si="1045"/>
        <v>2.8400561799690749E-3</v>
      </c>
      <c r="X9435" s="53" t="str">
        <f t="shared" si="1046"/>
        <v/>
      </c>
      <c r="Y9435" s="54" t="str">
        <f t="shared" si="1047"/>
        <v/>
      </c>
    </row>
    <row r="9436" spans="17:25" x14ac:dyDescent="0.25">
      <c r="Q9436" s="47">
        <f t="shared" si="1043"/>
        <v>2017</v>
      </c>
      <c r="R9436" s="48" t="str">
        <f t="shared" si="1041"/>
        <v>20179</v>
      </c>
      <c r="S9436" s="49">
        <v>42998</v>
      </c>
      <c r="T9436" s="55">
        <v>2904.6</v>
      </c>
      <c r="U9436" s="50">
        <f t="shared" si="1042"/>
        <v>2917.085</v>
      </c>
      <c r="V9436" s="51">
        <f t="shared" si="1044"/>
        <v>2951.3226575342428</v>
      </c>
      <c r="W9436" s="53">
        <f t="shared" si="1045"/>
        <v>-5.0239843637089887E-4</v>
      </c>
      <c r="X9436" s="53" t="str">
        <f t="shared" si="1046"/>
        <v/>
      </c>
      <c r="Y9436" s="54" t="str">
        <f t="shared" si="1047"/>
        <v/>
      </c>
    </row>
    <row r="9437" spans="17:25" x14ac:dyDescent="0.25">
      <c r="Q9437" s="47">
        <f t="shared" si="1043"/>
        <v>2017</v>
      </c>
      <c r="R9437" s="48" t="str">
        <f t="shared" si="1041"/>
        <v>20179</v>
      </c>
      <c r="S9437" s="49">
        <v>42999</v>
      </c>
      <c r="T9437" s="55">
        <v>2893.18</v>
      </c>
      <c r="U9437" s="50">
        <f t="shared" si="1042"/>
        <v>2917.085</v>
      </c>
      <c r="V9437" s="51">
        <f t="shared" si="1044"/>
        <v>2951.3226575342428</v>
      </c>
      <c r="W9437" s="53">
        <f t="shared" si="1045"/>
        <v>-3.93169455346698E-3</v>
      </c>
      <c r="X9437" s="53" t="str">
        <f t="shared" si="1046"/>
        <v/>
      </c>
      <c r="Y9437" s="54" t="str">
        <f t="shared" si="1047"/>
        <v/>
      </c>
    </row>
    <row r="9438" spans="17:25" x14ac:dyDescent="0.25">
      <c r="Q9438" s="47">
        <f t="shared" si="1043"/>
        <v>2017</v>
      </c>
      <c r="R9438" s="48" t="str">
        <f t="shared" si="1041"/>
        <v>20179</v>
      </c>
      <c r="S9438" s="49">
        <v>43000</v>
      </c>
      <c r="T9438" s="55">
        <v>2913.96</v>
      </c>
      <c r="U9438" s="50">
        <f t="shared" si="1042"/>
        <v>2917.085</v>
      </c>
      <c r="V9438" s="51">
        <f t="shared" si="1044"/>
        <v>2951.3226575342428</v>
      </c>
      <c r="W9438" s="53">
        <f t="shared" si="1045"/>
        <v>7.18240828431016E-3</v>
      </c>
      <c r="X9438" s="53" t="str">
        <f t="shared" si="1046"/>
        <v/>
      </c>
      <c r="Y9438" s="54" t="str">
        <f t="shared" si="1047"/>
        <v/>
      </c>
    </row>
    <row r="9439" spans="17:25" x14ac:dyDescent="0.25">
      <c r="Q9439" s="47">
        <f t="shared" si="1043"/>
        <v>2017</v>
      </c>
      <c r="R9439" s="48" t="str">
        <f t="shared" si="1041"/>
        <v>20179</v>
      </c>
      <c r="S9439" s="49">
        <v>43001</v>
      </c>
      <c r="T9439" s="55">
        <v>2900.73</v>
      </c>
      <c r="U9439" s="50">
        <f t="shared" si="1042"/>
        <v>2917.085</v>
      </c>
      <c r="V9439" s="51">
        <f t="shared" si="1044"/>
        <v>2951.3226575342428</v>
      </c>
      <c r="W9439" s="53">
        <f t="shared" si="1045"/>
        <v>-4.5402133179590631E-3</v>
      </c>
      <c r="X9439" s="53" t="str">
        <f t="shared" si="1046"/>
        <v/>
      </c>
      <c r="Y9439" s="54" t="str">
        <f t="shared" si="1047"/>
        <v/>
      </c>
    </row>
    <row r="9440" spans="17:25" x14ac:dyDescent="0.25">
      <c r="Q9440" s="47">
        <f t="shared" si="1043"/>
        <v>2017</v>
      </c>
      <c r="R9440" s="48" t="str">
        <f t="shared" si="1041"/>
        <v>20179</v>
      </c>
      <c r="S9440" s="49">
        <v>43002</v>
      </c>
      <c r="T9440" s="55">
        <v>2900.73</v>
      </c>
      <c r="U9440" s="50">
        <f t="shared" si="1042"/>
        <v>2917.085</v>
      </c>
      <c r="V9440" s="51">
        <f t="shared" si="1044"/>
        <v>2951.3226575342428</v>
      </c>
      <c r="W9440" s="53">
        <f t="shared" si="1045"/>
        <v>0</v>
      </c>
      <c r="X9440" s="53" t="str">
        <f t="shared" si="1046"/>
        <v/>
      </c>
      <c r="Y9440" s="54" t="str">
        <f t="shared" si="1047"/>
        <v/>
      </c>
    </row>
    <row r="9441" spans="17:25" x14ac:dyDescent="0.25">
      <c r="Q9441" s="47">
        <f t="shared" si="1043"/>
        <v>2017</v>
      </c>
      <c r="R9441" s="48" t="str">
        <f t="shared" si="1041"/>
        <v>20179</v>
      </c>
      <c r="S9441" s="49">
        <v>43003</v>
      </c>
      <c r="T9441" s="55">
        <v>2900.73</v>
      </c>
      <c r="U9441" s="50">
        <f t="shared" si="1042"/>
        <v>2917.085</v>
      </c>
      <c r="V9441" s="51">
        <f t="shared" si="1044"/>
        <v>2951.3226575342428</v>
      </c>
      <c r="W9441" s="53">
        <f t="shared" si="1045"/>
        <v>0</v>
      </c>
      <c r="X9441" s="53" t="str">
        <f t="shared" si="1046"/>
        <v/>
      </c>
      <c r="Y9441" s="54" t="str">
        <f t="shared" si="1047"/>
        <v/>
      </c>
    </row>
    <row r="9442" spans="17:25" x14ac:dyDescent="0.25">
      <c r="Q9442" s="47">
        <f t="shared" si="1043"/>
        <v>2017</v>
      </c>
      <c r="R9442" s="48" t="str">
        <f t="shared" si="1041"/>
        <v>20179</v>
      </c>
      <c r="S9442" s="49">
        <v>43004</v>
      </c>
      <c r="T9442" s="55">
        <v>2924.57</v>
      </c>
      <c r="U9442" s="50">
        <f t="shared" si="1042"/>
        <v>2917.085</v>
      </c>
      <c r="V9442" s="51">
        <f t="shared" si="1044"/>
        <v>2951.3226575342428</v>
      </c>
      <c r="W9442" s="53">
        <f t="shared" si="1045"/>
        <v>8.2186208299290797E-3</v>
      </c>
      <c r="X9442" s="53" t="str">
        <f t="shared" si="1046"/>
        <v/>
      </c>
      <c r="Y9442" s="54" t="str">
        <f t="shared" si="1047"/>
        <v/>
      </c>
    </row>
    <row r="9443" spans="17:25" x14ac:dyDescent="0.25">
      <c r="Q9443" s="47">
        <f t="shared" si="1043"/>
        <v>2017</v>
      </c>
      <c r="R9443" s="48" t="str">
        <f t="shared" si="1041"/>
        <v>20179</v>
      </c>
      <c r="S9443" s="49">
        <v>43005</v>
      </c>
      <c r="T9443" s="55">
        <v>2930.7</v>
      </c>
      <c r="U9443" s="50">
        <f t="shared" si="1042"/>
        <v>2917.085</v>
      </c>
      <c r="V9443" s="51">
        <f t="shared" si="1044"/>
        <v>2951.3226575342428</v>
      </c>
      <c r="W9443" s="53">
        <f t="shared" si="1045"/>
        <v>2.0960346307319355E-3</v>
      </c>
      <c r="X9443" s="53" t="str">
        <f t="shared" si="1046"/>
        <v/>
      </c>
      <c r="Y9443" s="54" t="str">
        <f t="shared" si="1047"/>
        <v/>
      </c>
    </row>
    <row r="9444" spans="17:25" x14ac:dyDescent="0.25">
      <c r="Q9444" s="47">
        <f t="shared" si="1043"/>
        <v>2017</v>
      </c>
      <c r="R9444" s="48" t="str">
        <f t="shared" si="1041"/>
        <v>20179</v>
      </c>
      <c r="S9444" s="49">
        <v>43006</v>
      </c>
      <c r="T9444" s="55">
        <v>2940.66</v>
      </c>
      <c r="U9444" s="50">
        <f t="shared" si="1042"/>
        <v>2917.085</v>
      </c>
      <c r="V9444" s="51">
        <f t="shared" si="1044"/>
        <v>2951.3226575342428</v>
      </c>
      <c r="W9444" s="53">
        <f t="shared" si="1045"/>
        <v>3.3985054765073297E-3</v>
      </c>
      <c r="X9444" s="53" t="str">
        <f t="shared" si="1046"/>
        <v/>
      </c>
      <c r="Y9444" s="54" t="str">
        <f t="shared" si="1047"/>
        <v/>
      </c>
    </row>
    <row r="9445" spans="17:25" x14ac:dyDescent="0.25">
      <c r="Q9445" s="47">
        <f t="shared" si="1043"/>
        <v>2017</v>
      </c>
      <c r="R9445" s="48" t="str">
        <f t="shared" si="1041"/>
        <v>20179</v>
      </c>
      <c r="S9445" s="49">
        <v>43007</v>
      </c>
      <c r="T9445" s="55">
        <v>2941.07</v>
      </c>
      <c r="U9445" s="50">
        <f t="shared" si="1042"/>
        <v>2917.085</v>
      </c>
      <c r="V9445" s="51">
        <f t="shared" si="1044"/>
        <v>2951.3226575342428</v>
      </c>
      <c r="W9445" s="53">
        <f t="shared" si="1045"/>
        <v>1.3942448293935428E-4</v>
      </c>
      <c r="X9445" s="53" t="str">
        <f t="shared" si="1046"/>
        <v/>
      </c>
      <c r="Y9445" s="54" t="str">
        <f t="shared" si="1047"/>
        <v/>
      </c>
    </row>
    <row r="9446" spans="17:25" x14ac:dyDescent="0.25">
      <c r="Q9446" s="47">
        <f t="shared" si="1043"/>
        <v>2017</v>
      </c>
      <c r="R9446" s="48" t="str">
        <f t="shared" si="1041"/>
        <v>20179</v>
      </c>
      <c r="S9446" s="49">
        <v>43008</v>
      </c>
      <c r="T9446" s="55">
        <v>2936.67</v>
      </c>
      <c r="U9446" s="50">
        <f t="shared" si="1042"/>
        <v>2917.085</v>
      </c>
      <c r="V9446" s="51">
        <f t="shared" si="1044"/>
        <v>2951.3226575342428</v>
      </c>
      <c r="W9446" s="53">
        <f t="shared" si="1045"/>
        <v>-1.4960541571604757E-3</v>
      </c>
      <c r="X9446" s="53" t="str">
        <f t="shared" si="1046"/>
        <v/>
      </c>
      <c r="Y9446" s="54" t="str">
        <f t="shared" si="1047"/>
        <v/>
      </c>
    </row>
    <row r="9447" spans="17:25" x14ac:dyDescent="0.25">
      <c r="Q9447" s="47">
        <f t="shared" si="1043"/>
        <v>2017</v>
      </c>
      <c r="R9447" s="48" t="str">
        <f t="shared" si="1041"/>
        <v>201710</v>
      </c>
      <c r="S9447" s="49">
        <v>43009</v>
      </c>
      <c r="T9447" s="55">
        <v>2936.67</v>
      </c>
      <c r="U9447" s="50">
        <f t="shared" si="1042"/>
        <v>2953.7558064516143</v>
      </c>
      <c r="V9447" s="51">
        <f t="shared" si="1044"/>
        <v>2951.3226575342428</v>
      </c>
      <c r="W9447" s="53">
        <f t="shared" si="1045"/>
        <v>0</v>
      </c>
      <c r="X9447" s="53">
        <f t="shared" si="1046"/>
        <v>1.2571044879259308E-2</v>
      </c>
      <c r="Y9447" s="54" t="str">
        <f t="shared" si="1047"/>
        <v/>
      </c>
    </row>
    <row r="9448" spans="17:25" x14ac:dyDescent="0.25">
      <c r="Q9448" s="47">
        <f t="shared" si="1043"/>
        <v>2017</v>
      </c>
      <c r="R9448" s="48" t="str">
        <f t="shared" si="1041"/>
        <v>201710</v>
      </c>
      <c r="S9448" s="49">
        <v>43010</v>
      </c>
      <c r="T9448" s="55">
        <v>2936.67</v>
      </c>
      <c r="U9448" s="50">
        <f t="shared" si="1042"/>
        <v>2953.7558064516143</v>
      </c>
      <c r="V9448" s="51">
        <f t="shared" si="1044"/>
        <v>2951.3226575342428</v>
      </c>
      <c r="W9448" s="53">
        <f t="shared" si="1045"/>
        <v>0</v>
      </c>
      <c r="X9448" s="53" t="str">
        <f t="shared" si="1046"/>
        <v/>
      </c>
      <c r="Y9448" s="54" t="str">
        <f t="shared" si="1047"/>
        <v/>
      </c>
    </row>
    <row r="9449" spans="17:25" x14ac:dyDescent="0.25">
      <c r="Q9449" s="47">
        <f t="shared" si="1043"/>
        <v>2017</v>
      </c>
      <c r="R9449" s="48" t="str">
        <f t="shared" si="1041"/>
        <v>201710</v>
      </c>
      <c r="S9449" s="49">
        <v>43011</v>
      </c>
      <c r="T9449" s="55">
        <v>2949.33</v>
      </c>
      <c r="U9449" s="50">
        <f t="shared" si="1042"/>
        <v>2953.7558064516143</v>
      </c>
      <c r="V9449" s="51">
        <f t="shared" si="1044"/>
        <v>2951.3226575342428</v>
      </c>
      <c r="W9449" s="53">
        <f t="shared" si="1045"/>
        <v>4.3110053223549549E-3</v>
      </c>
      <c r="X9449" s="53" t="str">
        <f t="shared" si="1046"/>
        <v/>
      </c>
      <c r="Y9449" s="54" t="str">
        <f t="shared" si="1047"/>
        <v/>
      </c>
    </row>
    <row r="9450" spans="17:25" x14ac:dyDescent="0.25">
      <c r="Q9450" s="47">
        <f t="shared" si="1043"/>
        <v>2017</v>
      </c>
      <c r="R9450" s="48" t="str">
        <f t="shared" si="1041"/>
        <v>201710</v>
      </c>
      <c r="S9450" s="49">
        <v>43012</v>
      </c>
      <c r="T9450" s="55">
        <v>2953.81</v>
      </c>
      <c r="U9450" s="50">
        <f t="shared" si="1042"/>
        <v>2953.7558064516143</v>
      </c>
      <c r="V9450" s="51">
        <f t="shared" si="1044"/>
        <v>2951.3226575342428</v>
      </c>
      <c r="W9450" s="53">
        <f t="shared" si="1045"/>
        <v>1.5189890585318722E-3</v>
      </c>
      <c r="X9450" s="53" t="str">
        <f t="shared" si="1046"/>
        <v/>
      </c>
      <c r="Y9450" s="54" t="str">
        <f t="shared" si="1047"/>
        <v/>
      </c>
    </row>
    <row r="9451" spans="17:25" x14ac:dyDescent="0.25">
      <c r="Q9451" s="47">
        <f t="shared" si="1043"/>
        <v>2017</v>
      </c>
      <c r="R9451" s="48" t="str">
        <f t="shared" si="1041"/>
        <v>201710</v>
      </c>
      <c r="S9451" s="49">
        <v>43013</v>
      </c>
      <c r="T9451" s="55">
        <v>2945.59</v>
      </c>
      <c r="U9451" s="50">
        <f t="shared" si="1042"/>
        <v>2953.7558064516143</v>
      </c>
      <c r="V9451" s="51">
        <f t="shared" si="1044"/>
        <v>2951.3226575342428</v>
      </c>
      <c r="W9451" s="53">
        <f t="shared" si="1045"/>
        <v>-2.7828465608823461E-3</v>
      </c>
      <c r="X9451" s="53" t="str">
        <f t="shared" si="1046"/>
        <v/>
      </c>
      <c r="Y9451" s="54" t="str">
        <f t="shared" si="1047"/>
        <v/>
      </c>
    </row>
    <row r="9452" spans="17:25" x14ac:dyDescent="0.25">
      <c r="Q9452" s="47">
        <f t="shared" si="1043"/>
        <v>2017</v>
      </c>
      <c r="R9452" s="48" t="str">
        <f t="shared" si="1041"/>
        <v>201710</v>
      </c>
      <c r="S9452" s="49">
        <v>43014</v>
      </c>
      <c r="T9452" s="55">
        <v>2926.82</v>
      </c>
      <c r="U9452" s="50">
        <f t="shared" si="1042"/>
        <v>2953.7558064516143</v>
      </c>
      <c r="V9452" s="51">
        <f t="shared" si="1044"/>
        <v>2951.3226575342428</v>
      </c>
      <c r="W9452" s="53">
        <f t="shared" si="1045"/>
        <v>-6.3722378199274621E-3</v>
      </c>
      <c r="X9452" s="53" t="str">
        <f t="shared" si="1046"/>
        <v/>
      </c>
      <c r="Y9452" s="54" t="str">
        <f t="shared" si="1047"/>
        <v/>
      </c>
    </row>
    <row r="9453" spans="17:25" x14ac:dyDescent="0.25">
      <c r="Q9453" s="47">
        <f t="shared" si="1043"/>
        <v>2017</v>
      </c>
      <c r="R9453" s="48" t="str">
        <f t="shared" si="1041"/>
        <v>201710</v>
      </c>
      <c r="S9453" s="49">
        <v>43015</v>
      </c>
      <c r="T9453" s="55">
        <v>2942.19</v>
      </c>
      <c r="U9453" s="50">
        <f t="shared" si="1042"/>
        <v>2953.7558064516143</v>
      </c>
      <c r="V9453" s="51">
        <f t="shared" si="1044"/>
        <v>2951.3226575342428</v>
      </c>
      <c r="W9453" s="53">
        <f t="shared" si="1045"/>
        <v>5.2514332962054766E-3</v>
      </c>
      <c r="X9453" s="53" t="str">
        <f t="shared" si="1046"/>
        <v/>
      </c>
      <c r="Y9453" s="54" t="str">
        <f t="shared" si="1047"/>
        <v/>
      </c>
    </row>
    <row r="9454" spans="17:25" x14ac:dyDescent="0.25">
      <c r="Q9454" s="47">
        <f t="shared" si="1043"/>
        <v>2017</v>
      </c>
      <c r="R9454" s="48" t="str">
        <f t="shared" si="1041"/>
        <v>201710</v>
      </c>
      <c r="S9454" s="49">
        <v>43016</v>
      </c>
      <c r="T9454" s="55">
        <v>2942.19</v>
      </c>
      <c r="U9454" s="50">
        <f t="shared" si="1042"/>
        <v>2953.7558064516143</v>
      </c>
      <c r="V9454" s="51">
        <f t="shared" si="1044"/>
        <v>2951.3226575342428</v>
      </c>
      <c r="W9454" s="53">
        <f t="shared" si="1045"/>
        <v>0</v>
      </c>
      <c r="X9454" s="53" t="str">
        <f t="shared" si="1046"/>
        <v/>
      </c>
      <c r="Y9454" s="54" t="str">
        <f t="shared" si="1047"/>
        <v/>
      </c>
    </row>
    <row r="9455" spans="17:25" x14ac:dyDescent="0.25">
      <c r="Q9455" s="47">
        <f t="shared" si="1043"/>
        <v>2017</v>
      </c>
      <c r="R9455" s="48" t="str">
        <f t="shared" si="1041"/>
        <v>201710</v>
      </c>
      <c r="S9455" s="49">
        <v>43017</v>
      </c>
      <c r="T9455" s="55">
        <v>2942.19</v>
      </c>
      <c r="U9455" s="50">
        <f t="shared" si="1042"/>
        <v>2953.7558064516143</v>
      </c>
      <c r="V9455" s="51">
        <f t="shared" si="1044"/>
        <v>2951.3226575342428</v>
      </c>
      <c r="W9455" s="53">
        <f t="shared" si="1045"/>
        <v>0</v>
      </c>
      <c r="X9455" s="53" t="str">
        <f t="shared" si="1046"/>
        <v/>
      </c>
      <c r="Y9455" s="54" t="str">
        <f t="shared" si="1047"/>
        <v/>
      </c>
    </row>
    <row r="9456" spans="17:25" x14ac:dyDescent="0.25">
      <c r="Q9456" s="47">
        <f t="shared" si="1043"/>
        <v>2017</v>
      </c>
      <c r="R9456" s="48" t="str">
        <f t="shared" si="1041"/>
        <v>201710</v>
      </c>
      <c r="S9456" s="49">
        <v>43018</v>
      </c>
      <c r="T9456" s="55">
        <v>2942.19</v>
      </c>
      <c r="U9456" s="50">
        <f t="shared" si="1042"/>
        <v>2953.7558064516143</v>
      </c>
      <c r="V9456" s="51">
        <f t="shared" si="1044"/>
        <v>2951.3226575342428</v>
      </c>
      <c r="W9456" s="53">
        <f t="shared" si="1045"/>
        <v>0</v>
      </c>
      <c r="X9456" s="53" t="str">
        <f t="shared" si="1046"/>
        <v/>
      </c>
      <c r="Y9456" s="54" t="str">
        <f t="shared" si="1047"/>
        <v/>
      </c>
    </row>
    <row r="9457" spans="17:25" x14ac:dyDescent="0.25">
      <c r="Q9457" s="47">
        <f t="shared" si="1043"/>
        <v>2017</v>
      </c>
      <c r="R9457" s="48" t="str">
        <f t="shared" si="1041"/>
        <v>201710</v>
      </c>
      <c r="S9457" s="49">
        <v>43019</v>
      </c>
      <c r="T9457" s="55">
        <v>2947.06</v>
      </c>
      <c r="U9457" s="50">
        <f t="shared" si="1042"/>
        <v>2953.7558064516143</v>
      </c>
      <c r="V9457" s="51">
        <f t="shared" si="1044"/>
        <v>2951.3226575342428</v>
      </c>
      <c r="W9457" s="53">
        <f t="shared" si="1045"/>
        <v>1.6552296078771178E-3</v>
      </c>
      <c r="X9457" s="53" t="str">
        <f t="shared" si="1046"/>
        <v/>
      </c>
      <c r="Y9457" s="54" t="str">
        <f t="shared" si="1047"/>
        <v/>
      </c>
    </row>
    <row r="9458" spans="17:25" x14ac:dyDescent="0.25">
      <c r="Q9458" s="47">
        <f t="shared" si="1043"/>
        <v>2017</v>
      </c>
      <c r="R9458" s="48" t="str">
        <f t="shared" si="1041"/>
        <v>201710</v>
      </c>
      <c r="S9458" s="49">
        <v>43020</v>
      </c>
      <c r="T9458" s="55">
        <v>2953.77</v>
      </c>
      <c r="U9458" s="50">
        <f t="shared" si="1042"/>
        <v>2953.7558064516143</v>
      </c>
      <c r="V9458" s="51">
        <f t="shared" si="1044"/>
        <v>2951.3226575342428</v>
      </c>
      <c r="W9458" s="53">
        <f t="shared" si="1045"/>
        <v>2.276845398464955E-3</v>
      </c>
      <c r="X9458" s="53" t="str">
        <f t="shared" si="1046"/>
        <v/>
      </c>
      <c r="Y9458" s="54" t="str">
        <f t="shared" si="1047"/>
        <v/>
      </c>
    </row>
    <row r="9459" spans="17:25" x14ac:dyDescent="0.25">
      <c r="Q9459" s="47">
        <f t="shared" si="1043"/>
        <v>2017</v>
      </c>
      <c r="R9459" s="48" t="str">
        <f t="shared" si="1041"/>
        <v>201710</v>
      </c>
      <c r="S9459" s="49">
        <v>43021</v>
      </c>
      <c r="T9459" s="55">
        <v>2949.69</v>
      </c>
      <c r="U9459" s="50">
        <f t="shared" si="1042"/>
        <v>2953.7558064516143</v>
      </c>
      <c r="V9459" s="51">
        <f t="shared" si="1044"/>
        <v>2951.3226575342428</v>
      </c>
      <c r="W9459" s="53">
        <f t="shared" si="1045"/>
        <v>-1.3812856112696004E-3</v>
      </c>
      <c r="X9459" s="53" t="str">
        <f t="shared" si="1046"/>
        <v/>
      </c>
      <c r="Y9459" s="54" t="str">
        <f t="shared" si="1047"/>
        <v/>
      </c>
    </row>
    <row r="9460" spans="17:25" x14ac:dyDescent="0.25">
      <c r="Q9460" s="47">
        <f t="shared" si="1043"/>
        <v>2017</v>
      </c>
      <c r="R9460" s="48" t="str">
        <f t="shared" si="1041"/>
        <v>201710</v>
      </c>
      <c r="S9460" s="49">
        <v>43022</v>
      </c>
      <c r="T9460" s="55">
        <v>2932.05</v>
      </c>
      <c r="U9460" s="50">
        <f t="shared" si="1042"/>
        <v>2953.7558064516143</v>
      </c>
      <c r="V9460" s="51">
        <f t="shared" si="1044"/>
        <v>2951.3226575342428</v>
      </c>
      <c r="W9460" s="53">
        <f t="shared" si="1045"/>
        <v>-5.9802894541459706E-3</v>
      </c>
      <c r="X9460" s="53" t="str">
        <f t="shared" si="1046"/>
        <v/>
      </c>
      <c r="Y9460" s="54" t="str">
        <f t="shared" si="1047"/>
        <v/>
      </c>
    </row>
    <row r="9461" spans="17:25" x14ac:dyDescent="0.25">
      <c r="Q9461" s="47">
        <f t="shared" si="1043"/>
        <v>2017</v>
      </c>
      <c r="R9461" s="48" t="str">
        <f t="shared" si="1041"/>
        <v>201710</v>
      </c>
      <c r="S9461" s="49">
        <v>43023</v>
      </c>
      <c r="T9461" s="55">
        <v>2932.05</v>
      </c>
      <c r="U9461" s="50">
        <f t="shared" si="1042"/>
        <v>2953.7558064516143</v>
      </c>
      <c r="V9461" s="51">
        <f t="shared" si="1044"/>
        <v>2951.3226575342428</v>
      </c>
      <c r="W9461" s="53">
        <f t="shared" si="1045"/>
        <v>0</v>
      </c>
      <c r="X9461" s="53" t="str">
        <f t="shared" si="1046"/>
        <v/>
      </c>
      <c r="Y9461" s="54" t="str">
        <f t="shared" si="1047"/>
        <v/>
      </c>
    </row>
    <row r="9462" spans="17:25" x14ac:dyDescent="0.25">
      <c r="Q9462" s="47">
        <f t="shared" si="1043"/>
        <v>2017</v>
      </c>
      <c r="R9462" s="48" t="str">
        <f t="shared" si="1041"/>
        <v>201710</v>
      </c>
      <c r="S9462" s="49">
        <v>43024</v>
      </c>
      <c r="T9462" s="55">
        <v>2932.05</v>
      </c>
      <c r="U9462" s="50">
        <f t="shared" si="1042"/>
        <v>2953.7558064516143</v>
      </c>
      <c r="V9462" s="51">
        <f t="shared" si="1044"/>
        <v>2951.3226575342428</v>
      </c>
      <c r="W9462" s="53">
        <f t="shared" si="1045"/>
        <v>0</v>
      </c>
      <c r="X9462" s="53" t="str">
        <f t="shared" si="1046"/>
        <v/>
      </c>
      <c r="Y9462" s="54" t="str">
        <f t="shared" si="1047"/>
        <v/>
      </c>
    </row>
    <row r="9463" spans="17:25" x14ac:dyDescent="0.25">
      <c r="Q9463" s="47">
        <f t="shared" si="1043"/>
        <v>2017</v>
      </c>
      <c r="R9463" s="48" t="str">
        <f t="shared" si="1041"/>
        <v>201710</v>
      </c>
      <c r="S9463" s="49">
        <v>43025</v>
      </c>
      <c r="T9463" s="55">
        <v>2932.05</v>
      </c>
      <c r="U9463" s="50">
        <f t="shared" si="1042"/>
        <v>2953.7558064516143</v>
      </c>
      <c r="V9463" s="51">
        <f t="shared" si="1044"/>
        <v>2951.3226575342428</v>
      </c>
      <c r="W9463" s="53">
        <f t="shared" si="1045"/>
        <v>0</v>
      </c>
      <c r="X9463" s="53" t="str">
        <f t="shared" si="1046"/>
        <v/>
      </c>
      <c r="Y9463" s="54" t="str">
        <f t="shared" si="1047"/>
        <v/>
      </c>
    </row>
    <row r="9464" spans="17:25" x14ac:dyDescent="0.25">
      <c r="Q9464" s="47">
        <f t="shared" si="1043"/>
        <v>2017</v>
      </c>
      <c r="R9464" s="48" t="str">
        <f t="shared" si="1041"/>
        <v>201710</v>
      </c>
      <c r="S9464" s="49">
        <v>43026</v>
      </c>
      <c r="T9464" s="55">
        <v>2944.27</v>
      </c>
      <c r="U9464" s="50">
        <f t="shared" si="1042"/>
        <v>2953.7558064516143</v>
      </c>
      <c r="V9464" s="51">
        <f t="shared" si="1044"/>
        <v>2951.3226575342428</v>
      </c>
      <c r="W9464" s="53">
        <f t="shared" si="1045"/>
        <v>4.1677324738662591E-3</v>
      </c>
      <c r="X9464" s="53" t="str">
        <f t="shared" si="1046"/>
        <v/>
      </c>
      <c r="Y9464" s="54" t="str">
        <f t="shared" si="1047"/>
        <v/>
      </c>
    </row>
    <row r="9465" spans="17:25" x14ac:dyDescent="0.25">
      <c r="Q9465" s="47">
        <f t="shared" si="1043"/>
        <v>2017</v>
      </c>
      <c r="R9465" s="48" t="str">
        <f t="shared" si="1041"/>
        <v>201710</v>
      </c>
      <c r="S9465" s="49">
        <v>43027</v>
      </c>
      <c r="T9465" s="55">
        <v>2935.66</v>
      </c>
      <c r="U9465" s="50">
        <f t="shared" si="1042"/>
        <v>2953.7558064516143</v>
      </c>
      <c r="V9465" s="51">
        <f t="shared" si="1044"/>
        <v>2951.3226575342428</v>
      </c>
      <c r="W9465" s="53">
        <f t="shared" si="1045"/>
        <v>-2.9243241958109012E-3</v>
      </c>
      <c r="X9465" s="53" t="str">
        <f t="shared" si="1046"/>
        <v/>
      </c>
      <c r="Y9465" s="54" t="str">
        <f t="shared" si="1047"/>
        <v/>
      </c>
    </row>
    <row r="9466" spans="17:25" x14ac:dyDescent="0.25">
      <c r="Q9466" s="47">
        <f t="shared" si="1043"/>
        <v>2017</v>
      </c>
      <c r="R9466" s="48" t="str">
        <f t="shared" si="1041"/>
        <v>201710</v>
      </c>
      <c r="S9466" s="49">
        <v>43028</v>
      </c>
      <c r="T9466" s="55">
        <v>2921.92</v>
      </c>
      <c r="U9466" s="50">
        <f t="shared" si="1042"/>
        <v>2953.7558064516143</v>
      </c>
      <c r="V9466" s="51">
        <f t="shared" si="1044"/>
        <v>2951.3226575342428</v>
      </c>
      <c r="W9466" s="53">
        <f t="shared" si="1045"/>
        <v>-4.6803785179482249E-3</v>
      </c>
      <c r="X9466" s="53" t="str">
        <f t="shared" si="1046"/>
        <v/>
      </c>
      <c r="Y9466" s="54" t="str">
        <f t="shared" si="1047"/>
        <v/>
      </c>
    </row>
    <row r="9467" spans="17:25" x14ac:dyDescent="0.25">
      <c r="Q9467" s="47">
        <f t="shared" si="1043"/>
        <v>2017</v>
      </c>
      <c r="R9467" s="48" t="str">
        <f t="shared" si="1041"/>
        <v>201710</v>
      </c>
      <c r="S9467" s="49">
        <v>43029</v>
      </c>
      <c r="T9467" s="55">
        <v>2936.66</v>
      </c>
      <c r="U9467" s="50">
        <f t="shared" si="1042"/>
        <v>2953.7558064516143</v>
      </c>
      <c r="V9467" s="51">
        <f t="shared" si="1044"/>
        <v>2951.3226575342428</v>
      </c>
      <c r="W9467" s="53">
        <f t="shared" si="1045"/>
        <v>5.0446281896834311E-3</v>
      </c>
      <c r="X9467" s="53" t="str">
        <f t="shared" si="1046"/>
        <v/>
      </c>
      <c r="Y9467" s="54" t="str">
        <f t="shared" si="1047"/>
        <v/>
      </c>
    </row>
    <row r="9468" spans="17:25" x14ac:dyDescent="0.25">
      <c r="Q9468" s="47">
        <f t="shared" si="1043"/>
        <v>2017</v>
      </c>
      <c r="R9468" s="48" t="str">
        <f t="shared" si="1041"/>
        <v>201710</v>
      </c>
      <c r="S9468" s="49">
        <v>43030</v>
      </c>
      <c r="T9468" s="55">
        <v>2936.66</v>
      </c>
      <c r="U9468" s="50">
        <f t="shared" si="1042"/>
        <v>2953.7558064516143</v>
      </c>
      <c r="V9468" s="51">
        <f t="shared" si="1044"/>
        <v>2951.3226575342428</v>
      </c>
      <c r="W9468" s="53">
        <f t="shared" si="1045"/>
        <v>0</v>
      </c>
      <c r="X9468" s="53" t="str">
        <f t="shared" si="1046"/>
        <v/>
      </c>
      <c r="Y9468" s="54" t="str">
        <f t="shared" si="1047"/>
        <v/>
      </c>
    </row>
    <row r="9469" spans="17:25" x14ac:dyDescent="0.25">
      <c r="Q9469" s="47">
        <f t="shared" si="1043"/>
        <v>2017</v>
      </c>
      <c r="R9469" s="48" t="str">
        <f t="shared" si="1041"/>
        <v>201710</v>
      </c>
      <c r="S9469" s="49">
        <v>43031</v>
      </c>
      <c r="T9469" s="55">
        <v>2936.66</v>
      </c>
      <c r="U9469" s="50">
        <f t="shared" si="1042"/>
        <v>2953.7558064516143</v>
      </c>
      <c r="V9469" s="51">
        <f t="shared" si="1044"/>
        <v>2951.3226575342428</v>
      </c>
      <c r="W9469" s="53">
        <f t="shared" si="1045"/>
        <v>0</v>
      </c>
      <c r="X9469" s="53" t="str">
        <f t="shared" si="1046"/>
        <v/>
      </c>
      <c r="Y9469" s="54" t="str">
        <f t="shared" si="1047"/>
        <v/>
      </c>
    </row>
    <row r="9470" spans="17:25" x14ac:dyDescent="0.25">
      <c r="Q9470" s="47">
        <f t="shared" si="1043"/>
        <v>2017</v>
      </c>
      <c r="R9470" s="48" t="str">
        <f t="shared" si="1041"/>
        <v>201710</v>
      </c>
      <c r="S9470" s="49">
        <v>43032</v>
      </c>
      <c r="T9470" s="55">
        <v>2947.69</v>
      </c>
      <c r="U9470" s="50">
        <f t="shared" si="1042"/>
        <v>2953.7558064516143</v>
      </c>
      <c r="V9470" s="51">
        <f t="shared" si="1044"/>
        <v>2951.3226575342428</v>
      </c>
      <c r="W9470" s="53">
        <f t="shared" si="1045"/>
        <v>3.7559676639449258E-3</v>
      </c>
      <c r="X9470" s="53" t="str">
        <f t="shared" si="1046"/>
        <v/>
      </c>
      <c r="Y9470" s="54" t="str">
        <f t="shared" si="1047"/>
        <v/>
      </c>
    </row>
    <row r="9471" spans="17:25" x14ac:dyDescent="0.25">
      <c r="Q9471" s="47">
        <f t="shared" si="1043"/>
        <v>2017</v>
      </c>
      <c r="R9471" s="48" t="str">
        <f t="shared" si="1041"/>
        <v>201710</v>
      </c>
      <c r="S9471" s="49">
        <v>43033</v>
      </c>
      <c r="T9471" s="55">
        <v>2971.36</v>
      </c>
      <c r="U9471" s="50">
        <f t="shared" si="1042"/>
        <v>2953.7558064516143</v>
      </c>
      <c r="V9471" s="51">
        <f t="shared" si="1044"/>
        <v>2951.3226575342428</v>
      </c>
      <c r="W9471" s="53">
        <f t="shared" si="1045"/>
        <v>8.0300167249609533E-3</v>
      </c>
      <c r="X9471" s="53" t="str">
        <f t="shared" si="1046"/>
        <v/>
      </c>
      <c r="Y9471" s="54" t="str">
        <f t="shared" si="1047"/>
        <v/>
      </c>
    </row>
    <row r="9472" spans="17:25" x14ac:dyDescent="0.25">
      <c r="Q9472" s="47">
        <f t="shared" si="1043"/>
        <v>2017</v>
      </c>
      <c r="R9472" s="48" t="str">
        <f t="shared" si="1041"/>
        <v>201710</v>
      </c>
      <c r="S9472" s="49">
        <v>43034</v>
      </c>
      <c r="T9472" s="55">
        <v>2989.39</v>
      </c>
      <c r="U9472" s="50">
        <f t="shared" si="1042"/>
        <v>2953.7558064516143</v>
      </c>
      <c r="V9472" s="51">
        <f t="shared" si="1044"/>
        <v>2951.3226575342428</v>
      </c>
      <c r="W9472" s="53">
        <f t="shared" si="1045"/>
        <v>6.0679284906572928E-3</v>
      </c>
      <c r="X9472" s="53" t="str">
        <f t="shared" si="1046"/>
        <v/>
      </c>
      <c r="Y9472" s="54" t="str">
        <f t="shared" si="1047"/>
        <v/>
      </c>
    </row>
    <row r="9473" spans="17:25" x14ac:dyDescent="0.25">
      <c r="Q9473" s="47">
        <f t="shared" si="1043"/>
        <v>2017</v>
      </c>
      <c r="R9473" s="48" t="str">
        <f t="shared" si="1041"/>
        <v>201710</v>
      </c>
      <c r="S9473" s="49">
        <v>43035</v>
      </c>
      <c r="T9473" s="55">
        <v>3008.8</v>
      </c>
      <c r="U9473" s="50">
        <f t="shared" si="1042"/>
        <v>2953.7558064516143</v>
      </c>
      <c r="V9473" s="51">
        <f t="shared" si="1044"/>
        <v>2951.3226575342428</v>
      </c>
      <c r="W9473" s="53">
        <f t="shared" si="1045"/>
        <v>6.4929634473924747E-3</v>
      </c>
      <c r="X9473" s="53" t="str">
        <f t="shared" si="1046"/>
        <v/>
      </c>
      <c r="Y9473" s="54" t="str">
        <f t="shared" si="1047"/>
        <v/>
      </c>
    </row>
    <row r="9474" spans="17:25" x14ac:dyDescent="0.25">
      <c r="Q9474" s="47">
        <f t="shared" si="1043"/>
        <v>2017</v>
      </c>
      <c r="R9474" s="48" t="str">
        <f t="shared" si="1041"/>
        <v>201710</v>
      </c>
      <c r="S9474" s="49">
        <v>43036</v>
      </c>
      <c r="T9474" s="55">
        <v>3009.85</v>
      </c>
      <c r="U9474" s="50">
        <f t="shared" si="1042"/>
        <v>2953.7558064516143</v>
      </c>
      <c r="V9474" s="51">
        <f t="shared" si="1044"/>
        <v>2951.3226575342428</v>
      </c>
      <c r="W9474" s="53">
        <f t="shared" si="1045"/>
        <v>3.4897633608066414E-4</v>
      </c>
      <c r="X9474" s="53" t="str">
        <f t="shared" si="1046"/>
        <v/>
      </c>
      <c r="Y9474" s="54" t="str">
        <f t="shared" si="1047"/>
        <v/>
      </c>
    </row>
    <row r="9475" spans="17:25" x14ac:dyDescent="0.25">
      <c r="Q9475" s="47">
        <f t="shared" si="1043"/>
        <v>2017</v>
      </c>
      <c r="R9475" s="48" t="str">
        <f t="shared" si="1041"/>
        <v>201710</v>
      </c>
      <c r="S9475" s="49">
        <v>43037</v>
      </c>
      <c r="T9475" s="55">
        <v>3009.85</v>
      </c>
      <c r="U9475" s="50">
        <f t="shared" si="1042"/>
        <v>2953.7558064516143</v>
      </c>
      <c r="V9475" s="51">
        <f t="shared" si="1044"/>
        <v>2951.3226575342428</v>
      </c>
      <c r="W9475" s="53">
        <f t="shared" si="1045"/>
        <v>0</v>
      </c>
      <c r="X9475" s="53" t="str">
        <f t="shared" si="1046"/>
        <v/>
      </c>
      <c r="Y9475" s="54" t="str">
        <f t="shared" si="1047"/>
        <v/>
      </c>
    </row>
    <row r="9476" spans="17:25" x14ac:dyDescent="0.25">
      <c r="Q9476" s="47">
        <f t="shared" si="1043"/>
        <v>2017</v>
      </c>
      <c r="R9476" s="48" t="str">
        <f t="shared" si="1041"/>
        <v>201710</v>
      </c>
      <c r="S9476" s="49">
        <v>43038</v>
      </c>
      <c r="T9476" s="55">
        <v>3009.85</v>
      </c>
      <c r="U9476" s="50">
        <f t="shared" si="1042"/>
        <v>2953.7558064516143</v>
      </c>
      <c r="V9476" s="51">
        <f t="shared" si="1044"/>
        <v>2951.3226575342428</v>
      </c>
      <c r="W9476" s="53">
        <f t="shared" si="1045"/>
        <v>0</v>
      </c>
      <c r="X9476" s="53" t="str">
        <f t="shared" si="1046"/>
        <v/>
      </c>
      <c r="Y9476" s="54" t="str">
        <f t="shared" si="1047"/>
        <v/>
      </c>
    </row>
    <row r="9477" spans="17:25" x14ac:dyDescent="0.25">
      <c r="Q9477" s="47">
        <f t="shared" si="1043"/>
        <v>2017</v>
      </c>
      <c r="R9477" s="48" t="str">
        <f t="shared" si="1041"/>
        <v>201710</v>
      </c>
      <c r="S9477" s="49">
        <v>43039</v>
      </c>
      <c r="T9477" s="55">
        <v>3011.44</v>
      </c>
      <c r="U9477" s="50">
        <f t="shared" si="1042"/>
        <v>2953.7558064516143</v>
      </c>
      <c r="V9477" s="51">
        <f t="shared" si="1044"/>
        <v>2951.3226575342428</v>
      </c>
      <c r="W9477" s="53">
        <f t="shared" si="1045"/>
        <v>5.2826552818241446E-4</v>
      </c>
      <c r="X9477" s="53" t="str">
        <f t="shared" si="1046"/>
        <v/>
      </c>
      <c r="Y9477" s="54" t="str">
        <f t="shared" si="1047"/>
        <v/>
      </c>
    </row>
    <row r="9478" spans="17:25" x14ac:dyDescent="0.25">
      <c r="Q9478" s="47">
        <f t="shared" si="1043"/>
        <v>2017</v>
      </c>
      <c r="R9478" s="48" t="str">
        <f t="shared" si="1041"/>
        <v>201711</v>
      </c>
      <c r="S9478" s="49">
        <v>43040</v>
      </c>
      <c r="T9478" s="55">
        <v>3039.19</v>
      </c>
      <c r="U9478" s="50">
        <f t="shared" si="1042"/>
        <v>3013.4666666666662</v>
      </c>
      <c r="V9478" s="51">
        <f t="shared" si="1044"/>
        <v>2951.3226575342428</v>
      </c>
      <c r="W9478" s="53">
        <f t="shared" si="1045"/>
        <v>9.2148606646653697E-3</v>
      </c>
      <c r="X9478" s="53">
        <f t="shared" si="1046"/>
        <v>2.0215232445631059E-2</v>
      </c>
      <c r="Y9478" s="54" t="str">
        <f t="shared" si="1047"/>
        <v/>
      </c>
    </row>
    <row r="9479" spans="17:25" x14ac:dyDescent="0.25">
      <c r="Q9479" s="47">
        <f t="shared" si="1043"/>
        <v>2017</v>
      </c>
      <c r="R9479" s="48" t="str">
        <f t="shared" ref="R9479:R9542" si="1048">+YEAR(S9479)&amp;MONTH(S9479)</f>
        <v>201711</v>
      </c>
      <c r="S9479" s="49">
        <v>43041</v>
      </c>
      <c r="T9479" s="55">
        <v>3038.56</v>
      </c>
      <c r="U9479" s="50">
        <f t="shared" ref="U9479:U9542" si="1049">+AVERAGEIF($R$3:$R$12000,R9479,$T$3:$T$12000)</f>
        <v>3013.4666666666662</v>
      </c>
      <c r="V9479" s="51">
        <f t="shared" si="1044"/>
        <v>2951.3226575342428</v>
      </c>
      <c r="W9479" s="53">
        <f t="shared" si="1045"/>
        <v>-2.0729207453307197E-4</v>
      </c>
      <c r="X9479" s="53" t="str">
        <f t="shared" si="1046"/>
        <v/>
      </c>
      <c r="Y9479" s="54" t="str">
        <f t="shared" si="1047"/>
        <v/>
      </c>
    </row>
    <row r="9480" spans="17:25" x14ac:dyDescent="0.25">
      <c r="Q9480" s="47">
        <f t="shared" ref="Q9480:Q9543" si="1050">+YEAR(S9480)</f>
        <v>2017</v>
      </c>
      <c r="R9480" s="48" t="str">
        <f t="shared" si="1048"/>
        <v>201711</v>
      </c>
      <c r="S9480" s="49">
        <v>43042</v>
      </c>
      <c r="T9480" s="55">
        <v>3054.38</v>
      </c>
      <c r="U9480" s="50">
        <f t="shared" si="1049"/>
        <v>3013.4666666666662</v>
      </c>
      <c r="V9480" s="51">
        <f t="shared" ref="V9480:V9543" si="1051">+AVERAGEIF($Q$3:$Q$12000,Q9480,$T$3:$T$12000)</f>
        <v>2951.3226575342428</v>
      </c>
      <c r="W9480" s="53">
        <f t="shared" si="1045"/>
        <v>5.206413564319945E-3</v>
      </c>
      <c r="X9480" s="53" t="str">
        <f t="shared" si="1046"/>
        <v/>
      </c>
      <c r="Y9480" s="54" t="str">
        <f t="shared" si="1047"/>
        <v/>
      </c>
    </row>
    <row r="9481" spans="17:25" x14ac:dyDescent="0.25">
      <c r="Q9481" s="47">
        <f t="shared" si="1050"/>
        <v>2017</v>
      </c>
      <c r="R9481" s="48" t="str">
        <f t="shared" si="1048"/>
        <v>201711</v>
      </c>
      <c r="S9481" s="49">
        <v>43043</v>
      </c>
      <c r="T9481" s="55">
        <v>3055.57</v>
      </c>
      <c r="U9481" s="50">
        <f t="shared" si="1049"/>
        <v>3013.4666666666662</v>
      </c>
      <c r="V9481" s="51">
        <f t="shared" si="1051"/>
        <v>2951.3226575342428</v>
      </c>
      <c r="W9481" s="53">
        <f t="shared" ref="W9481:W9544" si="1052">+T9481/T9480-1</f>
        <v>3.8960443690694291E-4</v>
      </c>
      <c r="X9481" s="53" t="str">
        <f t="shared" ref="X9481:X9544" si="1053">IF(U9481/U9480-1=0,"",U9481/U9480-1)</f>
        <v/>
      </c>
      <c r="Y9481" s="54" t="str">
        <f t="shared" ref="Y9481:Y9544" si="1054">+IF(V9481=V9480,"",V9481/V9480-1)</f>
        <v/>
      </c>
    </row>
    <row r="9482" spans="17:25" x14ac:dyDescent="0.25">
      <c r="Q9482" s="47">
        <f t="shared" si="1050"/>
        <v>2017</v>
      </c>
      <c r="R9482" s="48" t="str">
        <f t="shared" si="1048"/>
        <v>201711</v>
      </c>
      <c r="S9482" s="49">
        <v>43044</v>
      </c>
      <c r="T9482" s="55">
        <v>3055.57</v>
      </c>
      <c r="U9482" s="50">
        <f t="shared" si="1049"/>
        <v>3013.4666666666662</v>
      </c>
      <c r="V9482" s="51">
        <f t="shared" si="1051"/>
        <v>2951.3226575342428</v>
      </c>
      <c r="W9482" s="53">
        <f t="shared" si="1052"/>
        <v>0</v>
      </c>
      <c r="X9482" s="53" t="str">
        <f t="shared" si="1053"/>
        <v/>
      </c>
      <c r="Y9482" s="54" t="str">
        <f t="shared" si="1054"/>
        <v/>
      </c>
    </row>
    <row r="9483" spans="17:25" x14ac:dyDescent="0.25">
      <c r="Q9483" s="47">
        <f t="shared" si="1050"/>
        <v>2017</v>
      </c>
      <c r="R9483" s="48" t="str">
        <f t="shared" si="1048"/>
        <v>201711</v>
      </c>
      <c r="S9483" s="49">
        <v>43045</v>
      </c>
      <c r="T9483" s="55">
        <v>3055.57</v>
      </c>
      <c r="U9483" s="50">
        <f t="shared" si="1049"/>
        <v>3013.4666666666662</v>
      </c>
      <c r="V9483" s="51">
        <f t="shared" si="1051"/>
        <v>2951.3226575342428</v>
      </c>
      <c r="W9483" s="53">
        <f t="shared" si="1052"/>
        <v>0</v>
      </c>
      <c r="X9483" s="53" t="str">
        <f t="shared" si="1053"/>
        <v/>
      </c>
      <c r="Y9483" s="54" t="str">
        <f t="shared" si="1054"/>
        <v/>
      </c>
    </row>
    <row r="9484" spans="17:25" x14ac:dyDescent="0.25">
      <c r="Q9484" s="47">
        <f t="shared" si="1050"/>
        <v>2017</v>
      </c>
      <c r="R9484" s="48" t="str">
        <f t="shared" si="1048"/>
        <v>201711</v>
      </c>
      <c r="S9484" s="49">
        <v>43046</v>
      </c>
      <c r="T9484" s="55">
        <v>3055.57</v>
      </c>
      <c r="U9484" s="50">
        <f t="shared" si="1049"/>
        <v>3013.4666666666662</v>
      </c>
      <c r="V9484" s="51">
        <f t="shared" si="1051"/>
        <v>2951.3226575342428</v>
      </c>
      <c r="W9484" s="53">
        <f t="shared" si="1052"/>
        <v>0</v>
      </c>
      <c r="X9484" s="53" t="str">
        <f t="shared" si="1053"/>
        <v/>
      </c>
      <c r="Y9484" s="54" t="str">
        <f t="shared" si="1054"/>
        <v/>
      </c>
    </row>
    <row r="9485" spans="17:25" x14ac:dyDescent="0.25">
      <c r="Q9485" s="47">
        <f t="shared" si="1050"/>
        <v>2017</v>
      </c>
      <c r="R9485" s="48" t="str">
        <f t="shared" si="1048"/>
        <v>201711</v>
      </c>
      <c r="S9485" s="49">
        <v>43047</v>
      </c>
      <c r="T9485" s="55">
        <v>3026.94</v>
      </c>
      <c r="U9485" s="50">
        <f t="shared" si="1049"/>
        <v>3013.4666666666662</v>
      </c>
      <c r="V9485" s="51">
        <f t="shared" si="1051"/>
        <v>2951.3226575342428</v>
      </c>
      <c r="W9485" s="53">
        <f t="shared" si="1052"/>
        <v>-9.3697738883417037E-3</v>
      </c>
      <c r="X9485" s="53" t="str">
        <f t="shared" si="1053"/>
        <v/>
      </c>
      <c r="Y9485" s="54" t="str">
        <f t="shared" si="1054"/>
        <v/>
      </c>
    </row>
    <row r="9486" spans="17:25" x14ac:dyDescent="0.25">
      <c r="Q9486" s="47">
        <f t="shared" si="1050"/>
        <v>2017</v>
      </c>
      <c r="R9486" s="48" t="str">
        <f t="shared" si="1048"/>
        <v>201711</v>
      </c>
      <c r="S9486" s="49">
        <v>43048</v>
      </c>
      <c r="T9486" s="55">
        <v>3017.78</v>
      </c>
      <c r="U9486" s="50">
        <f t="shared" si="1049"/>
        <v>3013.4666666666662</v>
      </c>
      <c r="V9486" s="51">
        <f t="shared" si="1051"/>
        <v>2951.3226575342428</v>
      </c>
      <c r="W9486" s="53">
        <f t="shared" si="1052"/>
        <v>-3.0261584306262579E-3</v>
      </c>
      <c r="X9486" s="53" t="str">
        <f t="shared" si="1053"/>
        <v/>
      </c>
      <c r="Y9486" s="54" t="str">
        <f t="shared" si="1054"/>
        <v/>
      </c>
    </row>
    <row r="9487" spans="17:25" x14ac:dyDescent="0.25">
      <c r="Q9487" s="47">
        <f t="shared" si="1050"/>
        <v>2017</v>
      </c>
      <c r="R9487" s="48" t="str">
        <f t="shared" si="1048"/>
        <v>201711</v>
      </c>
      <c r="S9487" s="49">
        <v>43049</v>
      </c>
      <c r="T9487" s="55">
        <v>3015.52</v>
      </c>
      <c r="U9487" s="50">
        <f t="shared" si="1049"/>
        <v>3013.4666666666662</v>
      </c>
      <c r="V9487" s="51">
        <f t="shared" si="1051"/>
        <v>2951.3226575342428</v>
      </c>
      <c r="W9487" s="53">
        <f t="shared" si="1052"/>
        <v>-7.488948829935671E-4</v>
      </c>
      <c r="X9487" s="53" t="str">
        <f t="shared" si="1053"/>
        <v/>
      </c>
      <c r="Y9487" s="54" t="str">
        <f t="shared" si="1054"/>
        <v/>
      </c>
    </row>
    <row r="9488" spans="17:25" x14ac:dyDescent="0.25">
      <c r="Q9488" s="47">
        <f t="shared" si="1050"/>
        <v>2017</v>
      </c>
      <c r="R9488" s="48" t="str">
        <f t="shared" si="1048"/>
        <v>201711</v>
      </c>
      <c r="S9488" s="49">
        <v>43050</v>
      </c>
      <c r="T9488" s="55">
        <v>3004.88</v>
      </c>
      <c r="U9488" s="50">
        <f t="shared" si="1049"/>
        <v>3013.4666666666662</v>
      </c>
      <c r="V9488" s="51">
        <f t="shared" si="1051"/>
        <v>2951.3226575342428</v>
      </c>
      <c r="W9488" s="53">
        <f t="shared" si="1052"/>
        <v>-3.528413010028042E-3</v>
      </c>
      <c r="X9488" s="53" t="str">
        <f t="shared" si="1053"/>
        <v/>
      </c>
      <c r="Y9488" s="54" t="str">
        <f t="shared" si="1054"/>
        <v/>
      </c>
    </row>
    <row r="9489" spans="17:25" x14ac:dyDescent="0.25">
      <c r="Q9489" s="47">
        <f t="shared" si="1050"/>
        <v>2017</v>
      </c>
      <c r="R9489" s="48" t="str">
        <f t="shared" si="1048"/>
        <v>201711</v>
      </c>
      <c r="S9489" s="49">
        <v>43051</v>
      </c>
      <c r="T9489" s="55">
        <v>3004.88</v>
      </c>
      <c r="U9489" s="50">
        <f t="shared" si="1049"/>
        <v>3013.4666666666662</v>
      </c>
      <c r="V9489" s="51">
        <f t="shared" si="1051"/>
        <v>2951.3226575342428</v>
      </c>
      <c r="W9489" s="53">
        <f t="shared" si="1052"/>
        <v>0</v>
      </c>
      <c r="X9489" s="53" t="str">
        <f t="shared" si="1053"/>
        <v/>
      </c>
      <c r="Y9489" s="54" t="str">
        <f t="shared" si="1054"/>
        <v/>
      </c>
    </row>
    <row r="9490" spans="17:25" x14ac:dyDescent="0.25">
      <c r="Q9490" s="47">
        <f t="shared" si="1050"/>
        <v>2017</v>
      </c>
      <c r="R9490" s="48" t="str">
        <f t="shared" si="1048"/>
        <v>201711</v>
      </c>
      <c r="S9490" s="49">
        <v>43052</v>
      </c>
      <c r="T9490" s="55">
        <v>3004.88</v>
      </c>
      <c r="U9490" s="50">
        <f t="shared" si="1049"/>
        <v>3013.4666666666662</v>
      </c>
      <c r="V9490" s="51">
        <f t="shared" si="1051"/>
        <v>2951.3226575342428</v>
      </c>
      <c r="W9490" s="53">
        <f t="shared" si="1052"/>
        <v>0</v>
      </c>
      <c r="X9490" s="53" t="str">
        <f t="shared" si="1053"/>
        <v/>
      </c>
      <c r="Y9490" s="54" t="str">
        <f t="shared" si="1054"/>
        <v/>
      </c>
    </row>
    <row r="9491" spans="17:25" x14ac:dyDescent="0.25">
      <c r="Q9491" s="47">
        <f t="shared" si="1050"/>
        <v>2017</v>
      </c>
      <c r="R9491" s="48" t="str">
        <f t="shared" si="1048"/>
        <v>201711</v>
      </c>
      <c r="S9491" s="49">
        <v>43053</v>
      </c>
      <c r="T9491" s="55">
        <v>3004.88</v>
      </c>
      <c r="U9491" s="50">
        <f t="shared" si="1049"/>
        <v>3013.4666666666662</v>
      </c>
      <c r="V9491" s="51">
        <f t="shared" si="1051"/>
        <v>2951.3226575342428</v>
      </c>
      <c r="W9491" s="53">
        <f t="shared" si="1052"/>
        <v>0</v>
      </c>
      <c r="X9491" s="53" t="str">
        <f t="shared" si="1053"/>
        <v/>
      </c>
      <c r="Y9491" s="54" t="str">
        <f t="shared" si="1054"/>
        <v/>
      </c>
    </row>
    <row r="9492" spans="17:25" x14ac:dyDescent="0.25">
      <c r="Q9492" s="47">
        <f t="shared" si="1050"/>
        <v>2017</v>
      </c>
      <c r="R9492" s="48" t="str">
        <f t="shared" si="1048"/>
        <v>201711</v>
      </c>
      <c r="S9492" s="49">
        <v>43054</v>
      </c>
      <c r="T9492" s="55">
        <v>3016.7</v>
      </c>
      <c r="U9492" s="50">
        <f t="shared" si="1049"/>
        <v>3013.4666666666662</v>
      </c>
      <c r="V9492" s="51">
        <f t="shared" si="1051"/>
        <v>2951.3226575342428</v>
      </c>
      <c r="W9492" s="53">
        <f t="shared" si="1052"/>
        <v>3.9336013418171945E-3</v>
      </c>
      <c r="X9492" s="53" t="str">
        <f t="shared" si="1053"/>
        <v/>
      </c>
      <c r="Y9492" s="54" t="str">
        <f t="shared" si="1054"/>
        <v/>
      </c>
    </row>
    <row r="9493" spans="17:25" x14ac:dyDescent="0.25">
      <c r="Q9493" s="47">
        <f t="shared" si="1050"/>
        <v>2017</v>
      </c>
      <c r="R9493" s="48" t="str">
        <f t="shared" si="1048"/>
        <v>201711</v>
      </c>
      <c r="S9493" s="49">
        <v>43055</v>
      </c>
      <c r="T9493" s="55">
        <v>3023.88</v>
      </c>
      <c r="U9493" s="50">
        <f t="shared" si="1049"/>
        <v>3013.4666666666662</v>
      </c>
      <c r="V9493" s="51">
        <f t="shared" si="1051"/>
        <v>2951.3226575342428</v>
      </c>
      <c r="W9493" s="53">
        <f t="shared" si="1052"/>
        <v>2.3800841979646492E-3</v>
      </c>
      <c r="X9493" s="53" t="str">
        <f t="shared" si="1053"/>
        <v/>
      </c>
      <c r="Y9493" s="54" t="str">
        <f t="shared" si="1054"/>
        <v/>
      </c>
    </row>
    <row r="9494" spans="17:25" x14ac:dyDescent="0.25">
      <c r="Q9494" s="47">
        <f t="shared" si="1050"/>
        <v>2017</v>
      </c>
      <c r="R9494" s="48" t="str">
        <f t="shared" si="1048"/>
        <v>201711</v>
      </c>
      <c r="S9494" s="49">
        <v>43056</v>
      </c>
      <c r="T9494" s="55">
        <v>3015.79</v>
      </c>
      <c r="U9494" s="50">
        <f t="shared" si="1049"/>
        <v>3013.4666666666662</v>
      </c>
      <c r="V9494" s="51">
        <f t="shared" si="1051"/>
        <v>2951.3226575342428</v>
      </c>
      <c r="W9494" s="53">
        <f t="shared" si="1052"/>
        <v>-2.6753707157691764E-3</v>
      </c>
      <c r="X9494" s="53" t="str">
        <f t="shared" si="1053"/>
        <v/>
      </c>
      <c r="Y9494" s="54" t="str">
        <f t="shared" si="1054"/>
        <v/>
      </c>
    </row>
    <row r="9495" spans="17:25" x14ac:dyDescent="0.25">
      <c r="Q9495" s="47">
        <f t="shared" si="1050"/>
        <v>2017</v>
      </c>
      <c r="R9495" s="48" t="str">
        <f t="shared" si="1048"/>
        <v>201711</v>
      </c>
      <c r="S9495" s="49">
        <v>43057</v>
      </c>
      <c r="T9495" s="55">
        <v>3003.19</v>
      </c>
      <c r="U9495" s="50">
        <f t="shared" si="1049"/>
        <v>3013.4666666666662</v>
      </c>
      <c r="V9495" s="51">
        <f t="shared" si="1051"/>
        <v>2951.3226575342428</v>
      </c>
      <c r="W9495" s="53">
        <f t="shared" si="1052"/>
        <v>-4.1780097420576201E-3</v>
      </c>
      <c r="X9495" s="53" t="str">
        <f t="shared" si="1053"/>
        <v/>
      </c>
      <c r="Y9495" s="54" t="str">
        <f t="shared" si="1054"/>
        <v/>
      </c>
    </row>
    <row r="9496" spans="17:25" x14ac:dyDescent="0.25">
      <c r="Q9496" s="47">
        <f t="shared" si="1050"/>
        <v>2017</v>
      </c>
      <c r="R9496" s="48" t="str">
        <f t="shared" si="1048"/>
        <v>201711</v>
      </c>
      <c r="S9496" s="49">
        <v>43058</v>
      </c>
      <c r="T9496" s="55">
        <v>3003.19</v>
      </c>
      <c r="U9496" s="50">
        <f t="shared" si="1049"/>
        <v>3013.4666666666662</v>
      </c>
      <c r="V9496" s="51">
        <f t="shared" si="1051"/>
        <v>2951.3226575342428</v>
      </c>
      <c r="W9496" s="53">
        <f t="shared" si="1052"/>
        <v>0</v>
      </c>
      <c r="X9496" s="53" t="str">
        <f t="shared" si="1053"/>
        <v/>
      </c>
      <c r="Y9496" s="54" t="str">
        <f t="shared" si="1054"/>
        <v/>
      </c>
    </row>
    <row r="9497" spans="17:25" x14ac:dyDescent="0.25">
      <c r="Q9497" s="47">
        <f t="shared" si="1050"/>
        <v>2017</v>
      </c>
      <c r="R9497" s="48" t="str">
        <f t="shared" si="1048"/>
        <v>201711</v>
      </c>
      <c r="S9497" s="49">
        <v>43059</v>
      </c>
      <c r="T9497" s="55">
        <v>3003.19</v>
      </c>
      <c r="U9497" s="50">
        <f t="shared" si="1049"/>
        <v>3013.4666666666662</v>
      </c>
      <c r="V9497" s="51">
        <f t="shared" si="1051"/>
        <v>2951.3226575342428</v>
      </c>
      <c r="W9497" s="53">
        <f t="shared" si="1052"/>
        <v>0</v>
      </c>
      <c r="X9497" s="53" t="str">
        <f t="shared" si="1053"/>
        <v/>
      </c>
      <c r="Y9497" s="54" t="str">
        <f t="shared" si="1054"/>
        <v/>
      </c>
    </row>
    <row r="9498" spans="17:25" x14ac:dyDescent="0.25">
      <c r="Q9498" s="47">
        <f t="shared" si="1050"/>
        <v>2017</v>
      </c>
      <c r="R9498" s="48" t="str">
        <f t="shared" si="1048"/>
        <v>201711</v>
      </c>
      <c r="S9498" s="49">
        <v>43060</v>
      </c>
      <c r="T9498" s="55">
        <v>3011.32</v>
      </c>
      <c r="U9498" s="50">
        <f t="shared" si="1049"/>
        <v>3013.4666666666662</v>
      </c>
      <c r="V9498" s="51">
        <f t="shared" si="1051"/>
        <v>2951.3226575342428</v>
      </c>
      <c r="W9498" s="53">
        <f t="shared" si="1052"/>
        <v>2.7071214275486977E-3</v>
      </c>
      <c r="X9498" s="53" t="str">
        <f t="shared" si="1053"/>
        <v/>
      </c>
      <c r="Y9498" s="54" t="str">
        <f t="shared" si="1054"/>
        <v/>
      </c>
    </row>
    <row r="9499" spans="17:25" x14ac:dyDescent="0.25">
      <c r="Q9499" s="47">
        <f t="shared" si="1050"/>
        <v>2017</v>
      </c>
      <c r="R9499" s="48" t="str">
        <f t="shared" si="1048"/>
        <v>201711</v>
      </c>
      <c r="S9499" s="49">
        <v>43061</v>
      </c>
      <c r="T9499" s="55">
        <v>3001.07</v>
      </c>
      <c r="U9499" s="50">
        <f t="shared" si="1049"/>
        <v>3013.4666666666662</v>
      </c>
      <c r="V9499" s="51">
        <f t="shared" si="1051"/>
        <v>2951.3226575342428</v>
      </c>
      <c r="W9499" s="53">
        <f t="shared" si="1052"/>
        <v>-3.4038229082262728E-3</v>
      </c>
      <c r="X9499" s="53" t="str">
        <f t="shared" si="1053"/>
        <v/>
      </c>
      <c r="Y9499" s="54" t="str">
        <f t="shared" si="1054"/>
        <v/>
      </c>
    </row>
    <row r="9500" spans="17:25" x14ac:dyDescent="0.25">
      <c r="Q9500" s="47">
        <f t="shared" si="1050"/>
        <v>2017</v>
      </c>
      <c r="R9500" s="48" t="str">
        <f t="shared" si="1048"/>
        <v>201711</v>
      </c>
      <c r="S9500" s="49">
        <v>43062</v>
      </c>
      <c r="T9500" s="55">
        <v>2982.73</v>
      </c>
      <c r="U9500" s="50">
        <f t="shared" si="1049"/>
        <v>3013.4666666666662</v>
      </c>
      <c r="V9500" s="51">
        <f t="shared" si="1051"/>
        <v>2951.3226575342428</v>
      </c>
      <c r="W9500" s="53">
        <f t="shared" si="1052"/>
        <v>-6.1111536885177786E-3</v>
      </c>
      <c r="X9500" s="53" t="str">
        <f t="shared" si="1053"/>
        <v/>
      </c>
      <c r="Y9500" s="54" t="str">
        <f t="shared" si="1054"/>
        <v/>
      </c>
    </row>
    <row r="9501" spans="17:25" x14ac:dyDescent="0.25">
      <c r="Q9501" s="47">
        <f t="shared" si="1050"/>
        <v>2017</v>
      </c>
      <c r="R9501" s="48" t="str">
        <f t="shared" si="1048"/>
        <v>201711</v>
      </c>
      <c r="S9501" s="49">
        <v>43063</v>
      </c>
      <c r="T9501" s="55">
        <v>2982.73</v>
      </c>
      <c r="U9501" s="50">
        <f t="shared" si="1049"/>
        <v>3013.4666666666662</v>
      </c>
      <c r="V9501" s="51">
        <f t="shared" si="1051"/>
        <v>2951.3226575342428</v>
      </c>
      <c r="W9501" s="53">
        <f t="shared" si="1052"/>
        <v>0</v>
      </c>
      <c r="X9501" s="53" t="str">
        <f t="shared" si="1053"/>
        <v/>
      </c>
      <c r="Y9501" s="54" t="str">
        <f t="shared" si="1054"/>
        <v/>
      </c>
    </row>
    <row r="9502" spans="17:25" x14ac:dyDescent="0.25">
      <c r="Q9502" s="47">
        <f t="shared" si="1050"/>
        <v>2017</v>
      </c>
      <c r="R9502" s="48" t="str">
        <f t="shared" si="1048"/>
        <v>201711</v>
      </c>
      <c r="S9502" s="49">
        <v>43064</v>
      </c>
      <c r="T9502" s="55">
        <v>2976.39</v>
      </c>
      <c r="U9502" s="50">
        <f t="shared" si="1049"/>
        <v>3013.4666666666662</v>
      </c>
      <c r="V9502" s="51">
        <f t="shared" si="1051"/>
        <v>2951.3226575342428</v>
      </c>
      <c r="W9502" s="53">
        <f t="shared" si="1052"/>
        <v>-2.1255695285862242E-3</v>
      </c>
      <c r="X9502" s="53" t="str">
        <f t="shared" si="1053"/>
        <v/>
      </c>
      <c r="Y9502" s="54" t="str">
        <f t="shared" si="1054"/>
        <v/>
      </c>
    </row>
    <row r="9503" spans="17:25" x14ac:dyDescent="0.25">
      <c r="Q9503" s="47">
        <f t="shared" si="1050"/>
        <v>2017</v>
      </c>
      <c r="R9503" s="48" t="str">
        <f t="shared" si="1048"/>
        <v>201711</v>
      </c>
      <c r="S9503" s="49">
        <v>43065</v>
      </c>
      <c r="T9503" s="55">
        <v>2976.39</v>
      </c>
      <c r="U9503" s="50">
        <f t="shared" si="1049"/>
        <v>3013.4666666666662</v>
      </c>
      <c r="V9503" s="51">
        <f t="shared" si="1051"/>
        <v>2951.3226575342428</v>
      </c>
      <c r="W9503" s="53">
        <f t="shared" si="1052"/>
        <v>0</v>
      </c>
      <c r="X9503" s="53" t="str">
        <f t="shared" si="1053"/>
        <v/>
      </c>
      <c r="Y9503" s="54" t="str">
        <f t="shared" si="1054"/>
        <v/>
      </c>
    </row>
    <row r="9504" spans="17:25" x14ac:dyDescent="0.25">
      <c r="Q9504" s="47">
        <f t="shared" si="1050"/>
        <v>2017</v>
      </c>
      <c r="R9504" s="48" t="str">
        <f t="shared" si="1048"/>
        <v>201711</v>
      </c>
      <c r="S9504" s="49">
        <v>43066</v>
      </c>
      <c r="T9504" s="55">
        <v>2976.39</v>
      </c>
      <c r="U9504" s="50">
        <f t="shared" si="1049"/>
        <v>3013.4666666666662</v>
      </c>
      <c r="V9504" s="51">
        <f t="shared" si="1051"/>
        <v>2951.3226575342428</v>
      </c>
      <c r="W9504" s="53">
        <f t="shared" si="1052"/>
        <v>0</v>
      </c>
      <c r="X9504" s="53" t="str">
        <f t="shared" si="1053"/>
        <v/>
      </c>
      <c r="Y9504" s="54" t="str">
        <f t="shared" si="1054"/>
        <v/>
      </c>
    </row>
    <row r="9505" spans="17:25" x14ac:dyDescent="0.25">
      <c r="Q9505" s="47">
        <f t="shared" si="1050"/>
        <v>2017</v>
      </c>
      <c r="R9505" s="48" t="str">
        <f t="shared" si="1048"/>
        <v>201711</v>
      </c>
      <c r="S9505" s="49">
        <v>43067</v>
      </c>
      <c r="T9505" s="55">
        <v>2986.84</v>
      </c>
      <c r="U9505" s="50">
        <f t="shared" si="1049"/>
        <v>3013.4666666666662</v>
      </c>
      <c r="V9505" s="51">
        <f t="shared" si="1051"/>
        <v>2951.3226575342428</v>
      </c>
      <c r="W9505" s="53">
        <f t="shared" si="1052"/>
        <v>3.5109646249316118E-3</v>
      </c>
      <c r="X9505" s="53" t="str">
        <f t="shared" si="1053"/>
        <v/>
      </c>
      <c r="Y9505" s="54" t="str">
        <f t="shared" si="1054"/>
        <v/>
      </c>
    </row>
    <row r="9506" spans="17:25" x14ac:dyDescent="0.25">
      <c r="Q9506" s="47">
        <f t="shared" si="1050"/>
        <v>2017</v>
      </c>
      <c r="R9506" s="48" t="str">
        <f t="shared" si="1048"/>
        <v>201711</v>
      </c>
      <c r="S9506" s="49">
        <v>43068</v>
      </c>
      <c r="T9506" s="55">
        <v>3003.94</v>
      </c>
      <c r="U9506" s="50">
        <f t="shared" si="1049"/>
        <v>3013.4666666666662</v>
      </c>
      <c r="V9506" s="51">
        <f t="shared" si="1051"/>
        <v>2951.3226575342428</v>
      </c>
      <c r="W9506" s="53">
        <f t="shared" si="1052"/>
        <v>5.7251141674812267E-3</v>
      </c>
      <c r="X9506" s="53" t="str">
        <f t="shared" si="1053"/>
        <v/>
      </c>
      <c r="Y9506" s="54" t="str">
        <f t="shared" si="1054"/>
        <v/>
      </c>
    </row>
    <row r="9507" spans="17:25" x14ac:dyDescent="0.25">
      <c r="Q9507" s="47">
        <f t="shared" si="1050"/>
        <v>2017</v>
      </c>
      <c r="R9507" s="48" t="str">
        <f t="shared" si="1048"/>
        <v>201711</v>
      </c>
      <c r="S9507" s="49">
        <v>43069</v>
      </c>
      <c r="T9507" s="55">
        <v>3006.09</v>
      </c>
      <c r="U9507" s="50">
        <f t="shared" si="1049"/>
        <v>3013.4666666666662</v>
      </c>
      <c r="V9507" s="51">
        <f t="shared" si="1051"/>
        <v>2951.3226575342428</v>
      </c>
      <c r="W9507" s="53">
        <f t="shared" si="1052"/>
        <v>7.1572667896169229E-4</v>
      </c>
      <c r="X9507" s="53" t="str">
        <f t="shared" si="1053"/>
        <v/>
      </c>
      <c r="Y9507" s="54" t="str">
        <f t="shared" si="1054"/>
        <v/>
      </c>
    </row>
    <row r="9508" spans="17:25" x14ac:dyDescent="0.25">
      <c r="Q9508" s="47">
        <f t="shared" si="1050"/>
        <v>2017</v>
      </c>
      <c r="R9508" s="48" t="str">
        <f t="shared" si="1048"/>
        <v>201712</v>
      </c>
      <c r="S9508" s="49">
        <v>43070</v>
      </c>
      <c r="T9508" s="55">
        <v>3006.04</v>
      </c>
      <c r="U9508" s="50">
        <f t="shared" si="1049"/>
        <v>2991.7619354838707</v>
      </c>
      <c r="V9508" s="51">
        <f t="shared" si="1051"/>
        <v>2951.3226575342428</v>
      </c>
      <c r="W9508" s="53">
        <f t="shared" si="1052"/>
        <v>-1.66329018759237E-5</v>
      </c>
      <c r="X9508" s="53">
        <f t="shared" si="1053"/>
        <v>-7.2025788182366046E-3</v>
      </c>
      <c r="Y9508" s="54" t="str">
        <f t="shared" si="1054"/>
        <v/>
      </c>
    </row>
    <row r="9509" spans="17:25" x14ac:dyDescent="0.25">
      <c r="Q9509" s="47">
        <f t="shared" si="1050"/>
        <v>2017</v>
      </c>
      <c r="R9509" s="48" t="str">
        <f t="shared" si="1048"/>
        <v>201712</v>
      </c>
      <c r="S9509" s="49">
        <v>43071</v>
      </c>
      <c r="T9509" s="55">
        <v>3005.76</v>
      </c>
      <c r="U9509" s="50">
        <f t="shared" si="1049"/>
        <v>2991.7619354838707</v>
      </c>
      <c r="V9509" s="51">
        <f t="shared" si="1051"/>
        <v>2951.3226575342428</v>
      </c>
      <c r="W9509" s="53">
        <f t="shared" si="1052"/>
        <v>-9.3145799789695616E-5</v>
      </c>
      <c r="X9509" s="53" t="str">
        <f t="shared" si="1053"/>
        <v/>
      </c>
      <c r="Y9509" s="54" t="str">
        <f t="shared" si="1054"/>
        <v/>
      </c>
    </row>
    <row r="9510" spans="17:25" x14ac:dyDescent="0.25">
      <c r="Q9510" s="47">
        <f t="shared" si="1050"/>
        <v>2017</v>
      </c>
      <c r="R9510" s="48" t="str">
        <f t="shared" si="1048"/>
        <v>201712</v>
      </c>
      <c r="S9510" s="49">
        <v>43072</v>
      </c>
      <c r="T9510" s="55">
        <v>3005.76</v>
      </c>
      <c r="U9510" s="50">
        <f t="shared" si="1049"/>
        <v>2991.7619354838707</v>
      </c>
      <c r="V9510" s="51">
        <f t="shared" si="1051"/>
        <v>2951.3226575342428</v>
      </c>
      <c r="W9510" s="53">
        <f t="shared" si="1052"/>
        <v>0</v>
      </c>
      <c r="X9510" s="53" t="str">
        <f t="shared" si="1053"/>
        <v/>
      </c>
      <c r="Y9510" s="54" t="str">
        <f t="shared" si="1054"/>
        <v/>
      </c>
    </row>
    <row r="9511" spans="17:25" x14ac:dyDescent="0.25">
      <c r="Q9511" s="47">
        <f t="shared" si="1050"/>
        <v>2017</v>
      </c>
      <c r="R9511" s="48" t="str">
        <f t="shared" si="1048"/>
        <v>201712</v>
      </c>
      <c r="S9511" s="49">
        <v>43073</v>
      </c>
      <c r="T9511" s="55">
        <v>3005.76</v>
      </c>
      <c r="U9511" s="50">
        <f t="shared" si="1049"/>
        <v>2991.7619354838707</v>
      </c>
      <c r="V9511" s="51">
        <f t="shared" si="1051"/>
        <v>2951.3226575342428</v>
      </c>
      <c r="W9511" s="53">
        <f t="shared" si="1052"/>
        <v>0</v>
      </c>
      <c r="X9511" s="53" t="str">
        <f t="shared" si="1053"/>
        <v/>
      </c>
      <c r="Y9511" s="54" t="str">
        <f t="shared" si="1054"/>
        <v/>
      </c>
    </row>
    <row r="9512" spans="17:25" x14ac:dyDescent="0.25">
      <c r="Q9512" s="47">
        <f t="shared" si="1050"/>
        <v>2017</v>
      </c>
      <c r="R9512" s="48" t="str">
        <f t="shared" si="1048"/>
        <v>201712</v>
      </c>
      <c r="S9512" s="49">
        <v>43074</v>
      </c>
      <c r="T9512" s="55">
        <v>2993.49</v>
      </c>
      <c r="U9512" s="50">
        <f t="shared" si="1049"/>
        <v>2991.7619354838707</v>
      </c>
      <c r="V9512" s="51">
        <f t="shared" si="1051"/>
        <v>2951.3226575342428</v>
      </c>
      <c r="W9512" s="53">
        <f t="shared" si="1052"/>
        <v>-4.0821622484830122E-3</v>
      </c>
      <c r="X9512" s="53" t="str">
        <f t="shared" si="1053"/>
        <v/>
      </c>
      <c r="Y9512" s="54" t="str">
        <f t="shared" si="1054"/>
        <v/>
      </c>
    </row>
    <row r="9513" spans="17:25" x14ac:dyDescent="0.25">
      <c r="Q9513" s="47">
        <f t="shared" si="1050"/>
        <v>2017</v>
      </c>
      <c r="R9513" s="48" t="str">
        <f t="shared" si="1048"/>
        <v>201712</v>
      </c>
      <c r="S9513" s="49">
        <v>43075</v>
      </c>
      <c r="T9513" s="55">
        <v>2996.53</v>
      </c>
      <c r="U9513" s="50">
        <f t="shared" si="1049"/>
        <v>2991.7619354838707</v>
      </c>
      <c r="V9513" s="51">
        <f t="shared" si="1051"/>
        <v>2951.3226575342428</v>
      </c>
      <c r="W9513" s="53">
        <f t="shared" si="1052"/>
        <v>1.0155370487292537E-3</v>
      </c>
      <c r="X9513" s="53" t="str">
        <f t="shared" si="1053"/>
        <v/>
      </c>
      <c r="Y9513" s="54" t="str">
        <f t="shared" si="1054"/>
        <v/>
      </c>
    </row>
    <row r="9514" spans="17:25" x14ac:dyDescent="0.25">
      <c r="Q9514" s="47">
        <f t="shared" si="1050"/>
        <v>2017</v>
      </c>
      <c r="R9514" s="48" t="str">
        <f t="shared" si="1048"/>
        <v>201712</v>
      </c>
      <c r="S9514" s="49">
        <v>43076</v>
      </c>
      <c r="T9514" s="55">
        <v>3007.07</v>
      </c>
      <c r="U9514" s="50">
        <f t="shared" si="1049"/>
        <v>2991.7619354838707</v>
      </c>
      <c r="V9514" s="51">
        <f t="shared" si="1051"/>
        <v>2951.3226575342428</v>
      </c>
      <c r="W9514" s="53">
        <f t="shared" si="1052"/>
        <v>3.5174017947425806E-3</v>
      </c>
      <c r="X9514" s="53" t="str">
        <f t="shared" si="1053"/>
        <v/>
      </c>
      <c r="Y9514" s="54" t="str">
        <f t="shared" si="1054"/>
        <v/>
      </c>
    </row>
    <row r="9515" spans="17:25" x14ac:dyDescent="0.25">
      <c r="Q9515" s="47">
        <f t="shared" si="1050"/>
        <v>2017</v>
      </c>
      <c r="R9515" s="48" t="str">
        <f t="shared" si="1048"/>
        <v>201712</v>
      </c>
      <c r="S9515" s="49">
        <v>43077</v>
      </c>
      <c r="T9515" s="55">
        <v>3016.18</v>
      </c>
      <c r="U9515" s="50">
        <f t="shared" si="1049"/>
        <v>2991.7619354838707</v>
      </c>
      <c r="V9515" s="51">
        <f t="shared" si="1051"/>
        <v>2951.3226575342428</v>
      </c>
      <c r="W9515" s="53">
        <f t="shared" si="1052"/>
        <v>3.0295270811786512E-3</v>
      </c>
      <c r="X9515" s="53" t="str">
        <f t="shared" si="1053"/>
        <v/>
      </c>
      <c r="Y9515" s="54" t="str">
        <f t="shared" si="1054"/>
        <v/>
      </c>
    </row>
    <row r="9516" spans="17:25" x14ac:dyDescent="0.25">
      <c r="Q9516" s="47">
        <f t="shared" si="1050"/>
        <v>2017</v>
      </c>
      <c r="R9516" s="48" t="str">
        <f t="shared" si="1048"/>
        <v>201712</v>
      </c>
      <c r="S9516" s="49">
        <v>43078</v>
      </c>
      <c r="T9516" s="55">
        <v>3016.18</v>
      </c>
      <c r="U9516" s="50">
        <f t="shared" si="1049"/>
        <v>2991.7619354838707</v>
      </c>
      <c r="V9516" s="51">
        <f t="shared" si="1051"/>
        <v>2951.3226575342428</v>
      </c>
      <c r="W9516" s="53">
        <f t="shared" si="1052"/>
        <v>0</v>
      </c>
      <c r="X9516" s="53" t="str">
        <f t="shared" si="1053"/>
        <v/>
      </c>
      <c r="Y9516" s="54" t="str">
        <f t="shared" si="1054"/>
        <v/>
      </c>
    </row>
    <row r="9517" spans="17:25" x14ac:dyDescent="0.25">
      <c r="Q9517" s="47">
        <f t="shared" si="1050"/>
        <v>2017</v>
      </c>
      <c r="R9517" s="48" t="str">
        <f t="shared" si="1048"/>
        <v>201712</v>
      </c>
      <c r="S9517" s="49">
        <v>43079</v>
      </c>
      <c r="T9517" s="55">
        <v>3016.18</v>
      </c>
      <c r="U9517" s="50">
        <f t="shared" si="1049"/>
        <v>2991.7619354838707</v>
      </c>
      <c r="V9517" s="51">
        <f t="shared" si="1051"/>
        <v>2951.3226575342428</v>
      </c>
      <c r="W9517" s="53">
        <f t="shared" si="1052"/>
        <v>0</v>
      </c>
      <c r="X9517" s="53" t="str">
        <f t="shared" si="1053"/>
        <v/>
      </c>
      <c r="Y9517" s="54" t="str">
        <f t="shared" si="1054"/>
        <v/>
      </c>
    </row>
    <row r="9518" spans="17:25" x14ac:dyDescent="0.25">
      <c r="Q9518" s="47">
        <f t="shared" si="1050"/>
        <v>2017</v>
      </c>
      <c r="R9518" s="48" t="str">
        <f t="shared" si="1048"/>
        <v>201712</v>
      </c>
      <c r="S9518" s="49">
        <v>43080</v>
      </c>
      <c r="T9518" s="55">
        <v>3016.18</v>
      </c>
      <c r="U9518" s="50">
        <f t="shared" si="1049"/>
        <v>2991.7619354838707</v>
      </c>
      <c r="V9518" s="51">
        <f t="shared" si="1051"/>
        <v>2951.3226575342428</v>
      </c>
      <c r="W9518" s="53">
        <f t="shared" si="1052"/>
        <v>0</v>
      </c>
      <c r="X9518" s="53" t="str">
        <f t="shared" si="1053"/>
        <v/>
      </c>
      <c r="Y9518" s="54" t="str">
        <f t="shared" si="1054"/>
        <v/>
      </c>
    </row>
    <row r="9519" spans="17:25" x14ac:dyDescent="0.25">
      <c r="Q9519" s="47">
        <f t="shared" si="1050"/>
        <v>2017</v>
      </c>
      <c r="R9519" s="48" t="str">
        <f t="shared" si="1048"/>
        <v>201712</v>
      </c>
      <c r="S9519" s="49">
        <v>43081</v>
      </c>
      <c r="T9519" s="55">
        <v>3013.99</v>
      </c>
      <c r="U9519" s="50">
        <f t="shared" si="1049"/>
        <v>2991.7619354838707</v>
      </c>
      <c r="V9519" s="51">
        <f t="shared" si="1051"/>
        <v>2951.3226575342428</v>
      </c>
      <c r="W9519" s="53">
        <f t="shared" si="1052"/>
        <v>-7.2608398703000177E-4</v>
      </c>
      <c r="X9519" s="53" t="str">
        <f t="shared" si="1053"/>
        <v/>
      </c>
      <c r="Y9519" s="54" t="str">
        <f t="shared" si="1054"/>
        <v/>
      </c>
    </row>
    <row r="9520" spans="17:25" x14ac:dyDescent="0.25">
      <c r="Q9520" s="47">
        <f t="shared" si="1050"/>
        <v>2017</v>
      </c>
      <c r="R9520" s="48" t="str">
        <f t="shared" si="1048"/>
        <v>201712</v>
      </c>
      <c r="S9520" s="49">
        <v>43082</v>
      </c>
      <c r="T9520" s="55">
        <v>3029.75</v>
      </c>
      <c r="U9520" s="50">
        <f t="shared" si="1049"/>
        <v>2991.7619354838707</v>
      </c>
      <c r="V9520" s="51">
        <f t="shared" si="1051"/>
        <v>2951.3226575342428</v>
      </c>
      <c r="W9520" s="53">
        <f t="shared" si="1052"/>
        <v>5.2289490011581119E-3</v>
      </c>
      <c r="X9520" s="53" t="str">
        <f t="shared" si="1053"/>
        <v/>
      </c>
      <c r="Y9520" s="54" t="str">
        <f t="shared" si="1054"/>
        <v/>
      </c>
    </row>
    <row r="9521" spans="17:25" x14ac:dyDescent="0.25">
      <c r="Q9521" s="47">
        <f t="shared" si="1050"/>
        <v>2017</v>
      </c>
      <c r="R9521" s="48" t="str">
        <f t="shared" si="1048"/>
        <v>201712</v>
      </c>
      <c r="S9521" s="49">
        <v>43083</v>
      </c>
      <c r="T9521" s="55">
        <v>3015.41</v>
      </c>
      <c r="U9521" s="50">
        <f t="shared" si="1049"/>
        <v>2991.7619354838707</v>
      </c>
      <c r="V9521" s="51">
        <f t="shared" si="1051"/>
        <v>2951.3226575342428</v>
      </c>
      <c r="W9521" s="53">
        <f t="shared" si="1052"/>
        <v>-4.7330637841406231E-3</v>
      </c>
      <c r="X9521" s="53" t="str">
        <f t="shared" si="1053"/>
        <v/>
      </c>
      <c r="Y9521" s="54" t="str">
        <f t="shared" si="1054"/>
        <v/>
      </c>
    </row>
    <row r="9522" spans="17:25" x14ac:dyDescent="0.25">
      <c r="Q9522" s="47">
        <f t="shared" si="1050"/>
        <v>2017</v>
      </c>
      <c r="R9522" s="48" t="str">
        <f t="shared" si="1048"/>
        <v>201712</v>
      </c>
      <c r="S9522" s="49">
        <v>43084</v>
      </c>
      <c r="T9522" s="55">
        <v>2999.07</v>
      </c>
      <c r="U9522" s="50">
        <f t="shared" si="1049"/>
        <v>2991.7619354838707</v>
      </c>
      <c r="V9522" s="51">
        <f t="shared" si="1051"/>
        <v>2951.3226575342428</v>
      </c>
      <c r="W9522" s="53">
        <f t="shared" si="1052"/>
        <v>-5.4188319333025037E-3</v>
      </c>
      <c r="X9522" s="53" t="str">
        <f t="shared" si="1053"/>
        <v/>
      </c>
      <c r="Y9522" s="54" t="str">
        <f t="shared" si="1054"/>
        <v/>
      </c>
    </row>
    <row r="9523" spans="17:25" x14ac:dyDescent="0.25">
      <c r="Q9523" s="47">
        <f t="shared" si="1050"/>
        <v>2017</v>
      </c>
      <c r="R9523" s="48" t="str">
        <f t="shared" si="1048"/>
        <v>201712</v>
      </c>
      <c r="S9523" s="49">
        <v>43085</v>
      </c>
      <c r="T9523" s="55">
        <v>2996.61</v>
      </c>
      <c r="U9523" s="50">
        <f t="shared" si="1049"/>
        <v>2991.7619354838707</v>
      </c>
      <c r="V9523" s="51">
        <f t="shared" si="1051"/>
        <v>2951.3226575342428</v>
      </c>
      <c r="W9523" s="53">
        <f t="shared" si="1052"/>
        <v>-8.2025427882648216E-4</v>
      </c>
      <c r="X9523" s="53" t="str">
        <f t="shared" si="1053"/>
        <v/>
      </c>
      <c r="Y9523" s="54" t="str">
        <f t="shared" si="1054"/>
        <v/>
      </c>
    </row>
    <row r="9524" spans="17:25" x14ac:dyDescent="0.25">
      <c r="Q9524" s="47">
        <f t="shared" si="1050"/>
        <v>2017</v>
      </c>
      <c r="R9524" s="48" t="str">
        <f t="shared" si="1048"/>
        <v>201712</v>
      </c>
      <c r="S9524" s="49">
        <v>43086</v>
      </c>
      <c r="T9524" s="55">
        <v>2996.61</v>
      </c>
      <c r="U9524" s="50">
        <f t="shared" si="1049"/>
        <v>2991.7619354838707</v>
      </c>
      <c r="V9524" s="51">
        <f t="shared" si="1051"/>
        <v>2951.3226575342428</v>
      </c>
      <c r="W9524" s="53">
        <f t="shared" si="1052"/>
        <v>0</v>
      </c>
      <c r="X9524" s="53" t="str">
        <f t="shared" si="1053"/>
        <v/>
      </c>
      <c r="Y9524" s="54" t="str">
        <f t="shared" si="1054"/>
        <v/>
      </c>
    </row>
    <row r="9525" spans="17:25" x14ac:dyDescent="0.25">
      <c r="Q9525" s="47">
        <f t="shared" si="1050"/>
        <v>2017</v>
      </c>
      <c r="R9525" s="48" t="str">
        <f t="shared" si="1048"/>
        <v>201712</v>
      </c>
      <c r="S9525" s="49">
        <v>43087</v>
      </c>
      <c r="T9525" s="55">
        <v>2996.61</v>
      </c>
      <c r="U9525" s="50">
        <f t="shared" si="1049"/>
        <v>2991.7619354838707</v>
      </c>
      <c r="V9525" s="51">
        <f t="shared" si="1051"/>
        <v>2951.3226575342428</v>
      </c>
      <c r="W9525" s="53">
        <f t="shared" si="1052"/>
        <v>0</v>
      </c>
      <c r="X9525" s="53" t="str">
        <f t="shared" si="1053"/>
        <v/>
      </c>
      <c r="Y9525" s="54" t="str">
        <f t="shared" si="1054"/>
        <v/>
      </c>
    </row>
    <row r="9526" spans="17:25" x14ac:dyDescent="0.25">
      <c r="Q9526" s="47">
        <f t="shared" si="1050"/>
        <v>2017</v>
      </c>
      <c r="R9526" s="48" t="str">
        <f t="shared" si="1048"/>
        <v>201712</v>
      </c>
      <c r="S9526" s="49">
        <v>43088</v>
      </c>
      <c r="T9526" s="55">
        <v>2975.59</v>
      </c>
      <c r="U9526" s="50">
        <f t="shared" si="1049"/>
        <v>2991.7619354838707</v>
      </c>
      <c r="V9526" s="51">
        <f t="shared" si="1051"/>
        <v>2951.3226575342428</v>
      </c>
      <c r="W9526" s="53">
        <f t="shared" si="1052"/>
        <v>-7.0145931569339792E-3</v>
      </c>
      <c r="X9526" s="53" t="str">
        <f t="shared" si="1053"/>
        <v/>
      </c>
      <c r="Y9526" s="54" t="str">
        <f t="shared" si="1054"/>
        <v/>
      </c>
    </row>
    <row r="9527" spans="17:25" x14ac:dyDescent="0.25">
      <c r="Q9527" s="47">
        <f t="shared" si="1050"/>
        <v>2017</v>
      </c>
      <c r="R9527" s="48" t="str">
        <f t="shared" si="1048"/>
        <v>201712</v>
      </c>
      <c r="S9527" s="49">
        <v>43089</v>
      </c>
      <c r="T9527" s="55">
        <v>2972.05</v>
      </c>
      <c r="U9527" s="50">
        <f t="shared" si="1049"/>
        <v>2991.7619354838707</v>
      </c>
      <c r="V9527" s="51">
        <f t="shared" si="1051"/>
        <v>2951.3226575342428</v>
      </c>
      <c r="W9527" s="53">
        <f t="shared" si="1052"/>
        <v>-1.1896800298427657E-3</v>
      </c>
      <c r="X9527" s="53" t="str">
        <f t="shared" si="1053"/>
        <v/>
      </c>
      <c r="Y9527" s="54" t="str">
        <f t="shared" si="1054"/>
        <v/>
      </c>
    </row>
    <row r="9528" spans="17:25" x14ac:dyDescent="0.25">
      <c r="Q9528" s="47">
        <f t="shared" si="1050"/>
        <v>2017</v>
      </c>
      <c r="R9528" s="48" t="str">
        <f t="shared" si="1048"/>
        <v>201712</v>
      </c>
      <c r="S9528" s="49">
        <v>43090</v>
      </c>
      <c r="T9528" s="55">
        <v>2965.77</v>
      </c>
      <c r="U9528" s="50">
        <f t="shared" si="1049"/>
        <v>2991.7619354838707</v>
      </c>
      <c r="V9528" s="51">
        <f t="shared" si="1051"/>
        <v>2951.3226575342428</v>
      </c>
      <c r="W9528" s="53">
        <f t="shared" si="1052"/>
        <v>-2.1130196329133266E-3</v>
      </c>
      <c r="X9528" s="53" t="str">
        <f t="shared" si="1053"/>
        <v/>
      </c>
      <c r="Y9528" s="54" t="str">
        <f t="shared" si="1054"/>
        <v/>
      </c>
    </row>
    <row r="9529" spans="17:25" x14ac:dyDescent="0.25">
      <c r="Q9529" s="47">
        <f t="shared" si="1050"/>
        <v>2017</v>
      </c>
      <c r="R9529" s="48" t="str">
        <f t="shared" si="1048"/>
        <v>201712</v>
      </c>
      <c r="S9529" s="49">
        <v>43091</v>
      </c>
      <c r="T9529" s="55">
        <v>2963.58</v>
      </c>
      <c r="U9529" s="50">
        <f t="shared" si="1049"/>
        <v>2991.7619354838707</v>
      </c>
      <c r="V9529" s="51">
        <f t="shared" si="1051"/>
        <v>2951.3226575342428</v>
      </c>
      <c r="W9529" s="53">
        <f t="shared" si="1052"/>
        <v>-7.3842543420432616E-4</v>
      </c>
      <c r="X9529" s="53" t="str">
        <f t="shared" si="1053"/>
        <v/>
      </c>
      <c r="Y9529" s="54" t="str">
        <f t="shared" si="1054"/>
        <v/>
      </c>
    </row>
    <row r="9530" spans="17:25" x14ac:dyDescent="0.25">
      <c r="Q9530" s="47">
        <f t="shared" si="1050"/>
        <v>2017</v>
      </c>
      <c r="R9530" s="48" t="str">
        <f t="shared" si="1048"/>
        <v>201712</v>
      </c>
      <c r="S9530" s="49">
        <v>43092</v>
      </c>
      <c r="T9530" s="55">
        <v>2962.14</v>
      </c>
      <c r="U9530" s="50">
        <f t="shared" si="1049"/>
        <v>2991.7619354838707</v>
      </c>
      <c r="V9530" s="51">
        <f t="shared" si="1051"/>
        <v>2951.3226575342428</v>
      </c>
      <c r="W9530" s="53">
        <f t="shared" si="1052"/>
        <v>-4.8589881157246051E-4</v>
      </c>
      <c r="X9530" s="53" t="str">
        <f t="shared" si="1053"/>
        <v/>
      </c>
      <c r="Y9530" s="54" t="str">
        <f t="shared" si="1054"/>
        <v/>
      </c>
    </row>
    <row r="9531" spans="17:25" x14ac:dyDescent="0.25">
      <c r="Q9531" s="47">
        <f t="shared" si="1050"/>
        <v>2017</v>
      </c>
      <c r="R9531" s="48" t="str">
        <f t="shared" si="1048"/>
        <v>201712</v>
      </c>
      <c r="S9531" s="49">
        <v>43093</v>
      </c>
      <c r="T9531" s="55">
        <v>2962.14</v>
      </c>
      <c r="U9531" s="50">
        <f t="shared" si="1049"/>
        <v>2991.7619354838707</v>
      </c>
      <c r="V9531" s="51">
        <f t="shared" si="1051"/>
        <v>2951.3226575342428</v>
      </c>
      <c r="W9531" s="53">
        <f t="shared" si="1052"/>
        <v>0</v>
      </c>
      <c r="X9531" s="53" t="str">
        <f t="shared" si="1053"/>
        <v/>
      </c>
      <c r="Y9531" s="54" t="str">
        <f t="shared" si="1054"/>
        <v/>
      </c>
    </row>
    <row r="9532" spans="17:25" x14ac:dyDescent="0.25">
      <c r="Q9532" s="47">
        <f t="shared" si="1050"/>
        <v>2017</v>
      </c>
      <c r="R9532" s="48" t="str">
        <f t="shared" si="1048"/>
        <v>201712</v>
      </c>
      <c r="S9532" s="49">
        <v>43094</v>
      </c>
      <c r="T9532" s="55">
        <v>2962.14</v>
      </c>
      <c r="U9532" s="50">
        <f t="shared" si="1049"/>
        <v>2991.7619354838707</v>
      </c>
      <c r="V9532" s="51">
        <f t="shared" si="1051"/>
        <v>2951.3226575342428</v>
      </c>
      <c r="W9532" s="53">
        <f t="shared" si="1052"/>
        <v>0</v>
      </c>
      <c r="X9532" s="53" t="str">
        <f t="shared" si="1053"/>
        <v/>
      </c>
      <c r="Y9532" s="54" t="str">
        <f t="shared" si="1054"/>
        <v/>
      </c>
    </row>
    <row r="9533" spans="17:25" x14ac:dyDescent="0.25">
      <c r="Q9533" s="47">
        <f t="shared" si="1050"/>
        <v>2017</v>
      </c>
      <c r="R9533" s="48" t="str">
        <f t="shared" si="1048"/>
        <v>201712</v>
      </c>
      <c r="S9533" s="49">
        <v>43095</v>
      </c>
      <c r="T9533" s="55">
        <v>2962.14</v>
      </c>
      <c r="U9533" s="50">
        <f t="shared" si="1049"/>
        <v>2991.7619354838707</v>
      </c>
      <c r="V9533" s="51">
        <f t="shared" si="1051"/>
        <v>2951.3226575342428</v>
      </c>
      <c r="W9533" s="53">
        <f t="shared" si="1052"/>
        <v>0</v>
      </c>
      <c r="X9533" s="53" t="str">
        <f t="shared" si="1053"/>
        <v/>
      </c>
      <c r="Y9533" s="54" t="str">
        <f t="shared" si="1054"/>
        <v/>
      </c>
    </row>
    <row r="9534" spans="17:25" x14ac:dyDescent="0.25">
      <c r="Q9534" s="47">
        <f t="shared" si="1050"/>
        <v>2017</v>
      </c>
      <c r="R9534" s="48" t="str">
        <f t="shared" si="1048"/>
        <v>201712</v>
      </c>
      <c r="S9534" s="49">
        <v>43096</v>
      </c>
      <c r="T9534" s="55">
        <v>2962.26</v>
      </c>
      <c r="U9534" s="50">
        <f t="shared" si="1049"/>
        <v>2991.7619354838707</v>
      </c>
      <c r="V9534" s="51">
        <f t="shared" si="1051"/>
        <v>2951.3226575342428</v>
      </c>
      <c r="W9534" s="53">
        <f t="shared" si="1052"/>
        <v>4.0511252000330344E-5</v>
      </c>
      <c r="X9534" s="53" t="str">
        <f t="shared" si="1053"/>
        <v/>
      </c>
      <c r="Y9534" s="54" t="str">
        <f t="shared" si="1054"/>
        <v/>
      </c>
    </row>
    <row r="9535" spans="17:25" x14ac:dyDescent="0.25">
      <c r="Q9535" s="47">
        <f t="shared" si="1050"/>
        <v>2017</v>
      </c>
      <c r="R9535" s="48" t="str">
        <f t="shared" si="1048"/>
        <v>201712</v>
      </c>
      <c r="S9535" s="49">
        <v>43097</v>
      </c>
      <c r="T9535" s="55">
        <v>2971.63</v>
      </c>
      <c r="U9535" s="50">
        <f t="shared" si="1049"/>
        <v>2991.7619354838707</v>
      </c>
      <c r="V9535" s="51">
        <f t="shared" si="1051"/>
        <v>2951.3226575342428</v>
      </c>
      <c r="W9535" s="53">
        <f t="shared" si="1052"/>
        <v>3.1631254515134266E-3</v>
      </c>
      <c r="X9535" s="53" t="str">
        <f t="shared" si="1053"/>
        <v/>
      </c>
      <c r="Y9535" s="54" t="str">
        <f t="shared" si="1054"/>
        <v/>
      </c>
    </row>
    <row r="9536" spans="17:25" x14ac:dyDescent="0.25">
      <c r="Q9536" s="47">
        <f t="shared" si="1050"/>
        <v>2017</v>
      </c>
      <c r="R9536" s="48" t="str">
        <f t="shared" si="1048"/>
        <v>201712</v>
      </c>
      <c r="S9536" s="49">
        <v>43098</v>
      </c>
      <c r="T9536" s="55">
        <v>2984</v>
      </c>
      <c r="U9536" s="50">
        <f t="shared" si="1049"/>
        <v>2991.7619354838707</v>
      </c>
      <c r="V9536" s="51">
        <f t="shared" si="1051"/>
        <v>2951.3226575342428</v>
      </c>
      <c r="W9536" s="53">
        <f t="shared" si="1052"/>
        <v>4.1626985862976973E-3</v>
      </c>
      <c r="X9536" s="53" t="str">
        <f t="shared" si="1053"/>
        <v/>
      </c>
      <c r="Y9536" s="54" t="str">
        <f t="shared" si="1054"/>
        <v/>
      </c>
    </row>
    <row r="9537" spans="17:25" x14ac:dyDescent="0.25">
      <c r="Q9537" s="47">
        <f t="shared" si="1050"/>
        <v>2017</v>
      </c>
      <c r="R9537" s="48" t="str">
        <f t="shared" si="1048"/>
        <v>201712</v>
      </c>
      <c r="S9537" s="49">
        <v>43099</v>
      </c>
      <c r="T9537" s="55">
        <v>2984</v>
      </c>
      <c r="U9537" s="50">
        <f t="shared" si="1049"/>
        <v>2991.7619354838707</v>
      </c>
      <c r="V9537" s="51">
        <f t="shared" si="1051"/>
        <v>2951.3226575342428</v>
      </c>
      <c r="W9537" s="53">
        <f t="shared" si="1052"/>
        <v>0</v>
      </c>
      <c r="X9537" s="53" t="str">
        <f t="shared" si="1053"/>
        <v/>
      </c>
      <c r="Y9537" s="54" t="str">
        <f t="shared" si="1054"/>
        <v/>
      </c>
    </row>
    <row r="9538" spans="17:25" x14ac:dyDescent="0.25">
      <c r="Q9538" s="47">
        <f t="shared" si="1050"/>
        <v>2017</v>
      </c>
      <c r="R9538" s="48" t="str">
        <f t="shared" si="1048"/>
        <v>201712</v>
      </c>
      <c r="S9538" s="49">
        <v>43100</v>
      </c>
      <c r="T9538" s="55">
        <v>2984</v>
      </c>
      <c r="U9538" s="50">
        <f t="shared" si="1049"/>
        <v>2991.7619354838707</v>
      </c>
      <c r="V9538" s="51">
        <f t="shared" si="1051"/>
        <v>2951.3226575342428</v>
      </c>
      <c r="W9538" s="53">
        <f t="shared" si="1052"/>
        <v>0</v>
      </c>
      <c r="X9538" s="53" t="str">
        <f t="shared" si="1053"/>
        <v/>
      </c>
      <c r="Y9538" s="54" t="str">
        <f t="shared" si="1054"/>
        <v/>
      </c>
    </row>
    <row r="9539" spans="17:25" x14ac:dyDescent="0.25">
      <c r="Q9539" s="47">
        <f t="shared" si="1050"/>
        <v>2018</v>
      </c>
      <c r="R9539" s="48" t="str">
        <f t="shared" si="1048"/>
        <v>20181</v>
      </c>
      <c r="S9539" s="49">
        <v>43101</v>
      </c>
      <c r="T9539" s="55">
        <v>2984</v>
      </c>
      <c r="U9539" s="50">
        <f t="shared" si="1049"/>
        <v>2868.5722580645152</v>
      </c>
      <c r="V9539" s="51">
        <f t="shared" si="1051"/>
        <v>2956.4302739726036</v>
      </c>
      <c r="W9539" s="53">
        <f t="shared" si="1052"/>
        <v>0</v>
      </c>
      <c r="X9539" s="53">
        <f t="shared" si="1053"/>
        <v>-4.1176296802984624E-2</v>
      </c>
      <c r="Y9539" s="54">
        <f t="shared" si="1054"/>
        <v>1.7306194649107098E-3</v>
      </c>
    </row>
    <row r="9540" spans="17:25" x14ac:dyDescent="0.25">
      <c r="Q9540" s="47">
        <f t="shared" si="1050"/>
        <v>2018</v>
      </c>
      <c r="R9540" s="48" t="str">
        <f t="shared" si="1048"/>
        <v>20181</v>
      </c>
      <c r="S9540" s="49">
        <v>43102</v>
      </c>
      <c r="T9540" s="55">
        <v>2984</v>
      </c>
      <c r="U9540" s="50">
        <f t="shared" si="1049"/>
        <v>2868.5722580645152</v>
      </c>
      <c r="V9540" s="51">
        <f t="shared" si="1051"/>
        <v>2956.4302739726036</v>
      </c>
      <c r="W9540" s="53">
        <f t="shared" si="1052"/>
        <v>0</v>
      </c>
      <c r="X9540" s="53" t="str">
        <f t="shared" si="1053"/>
        <v/>
      </c>
      <c r="Y9540" s="54" t="str">
        <f t="shared" si="1054"/>
        <v/>
      </c>
    </row>
    <row r="9541" spans="17:25" x14ac:dyDescent="0.25">
      <c r="Q9541" s="47">
        <f t="shared" si="1050"/>
        <v>2018</v>
      </c>
      <c r="R9541" s="48" t="str">
        <f t="shared" si="1048"/>
        <v>20181</v>
      </c>
      <c r="S9541" s="49">
        <v>43103</v>
      </c>
      <c r="T9541" s="55">
        <v>2940.94</v>
      </c>
      <c r="U9541" s="50">
        <f t="shared" si="1049"/>
        <v>2868.5722580645152</v>
      </c>
      <c r="V9541" s="51">
        <f t="shared" si="1051"/>
        <v>2956.4302739726036</v>
      </c>
      <c r="W9541" s="53">
        <f t="shared" si="1052"/>
        <v>-1.4430294906166208E-2</v>
      </c>
      <c r="X9541" s="53" t="str">
        <f t="shared" si="1053"/>
        <v/>
      </c>
      <c r="Y9541" s="54" t="str">
        <f t="shared" si="1054"/>
        <v/>
      </c>
    </row>
    <row r="9542" spans="17:25" x14ac:dyDescent="0.25">
      <c r="Q9542" s="47">
        <f t="shared" si="1050"/>
        <v>2018</v>
      </c>
      <c r="R9542" s="48" t="str">
        <f t="shared" si="1048"/>
        <v>20181</v>
      </c>
      <c r="S9542" s="49">
        <v>43104</v>
      </c>
      <c r="T9542" s="55">
        <v>2908.68</v>
      </c>
      <c r="U9542" s="50">
        <f t="shared" si="1049"/>
        <v>2868.5722580645152</v>
      </c>
      <c r="V9542" s="51">
        <f t="shared" si="1051"/>
        <v>2956.4302739726036</v>
      </c>
      <c r="W9542" s="53">
        <f t="shared" si="1052"/>
        <v>-1.096928193026725E-2</v>
      </c>
      <c r="X9542" s="53" t="str">
        <f t="shared" si="1053"/>
        <v/>
      </c>
      <c r="Y9542" s="54" t="str">
        <f t="shared" si="1054"/>
        <v/>
      </c>
    </row>
    <row r="9543" spans="17:25" x14ac:dyDescent="0.25">
      <c r="Q9543" s="47">
        <f t="shared" si="1050"/>
        <v>2018</v>
      </c>
      <c r="R9543" s="48" t="str">
        <f t="shared" ref="R9543:R9606" si="1055">+YEAR(S9543)&amp;MONTH(S9543)</f>
        <v>20181</v>
      </c>
      <c r="S9543" s="49">
        <v>43105</v>
      </c>
      <c r="T9543" s="55">
        <v>2885.76</v>
      </c>
      <c r="U9543" s="50">
        <f t="shared" ref="U9543:U9606" si="1056">+AVERAGEIF($R$3:$R$12000,R9543,$T$3:$T$12000)</f>
        <v>2868.5722580645152</v>
      </c>
      <c r="V9543" s="51">
        <f t="shared" si="1051"/>
        <v>2956.4302739726036</v>
      </c>
      <c r="W9543" s="53">
        <f t="shared" si="1052"/>
        <v>-7.8798630306529116E-3</v>
      </c>
      <c r="X9543" s="53" t="str">
        <f t="shared" si="1053"/>
        <v/>
      </c>
      <c r="Y9543" s="54" t="str">
        <f t="shared" si="1054"/>
        <v/>
      </c>
    </row>
    <row r="9544" spans="17:25" x14ac:dyDescent="0.25">
      <c r="Q9544" s="47">
        <f t="shared" ref="Q9544:Q9607" si="1057">+YEAR(S9544)</f>
        <v>2018</v>
      </c>
      <c r="R9544" s="48" t="str">
        <f t="shared" si="1055"/>
        <v>20181</v>
      </c>
      <c r="S9544" s="49">
        <v>43106</v>
      </c>
      <c r="T9544" s="55">
        <v>2898.32</v>
      </c>
      <c r="U9544" s="50">
        <f t="shared" si="1056"/>
        <v>2868.5722580645152</v>
      </c>
      <c r="V9544" s="51">
        <f t="shared" ref="V9544:V9607" si="1058">+AVERAGEIF($Q$3:$Q$12000,Q9544,$T$3:$T$12000)</f>
        <v>2956.4302739726036</v>
      </c>
      <c r="W9544" s="53">
        <f t="shared" si="1052"/>
        <v>4.3524062985140777E-3</v>
      </c>
      <c r="X9544" s="53" t="str">
        <f t="shared" si="1053"/>
        <v/>
      </c>
      <c r="Y9544" s="54" t="str">
        <f t="shared" si="1054"/>
        <v/>
      </c>
    </row>
    <row r="9545" spans="17:25" x14ac:dyDescent="0.25">
      <c r="Q9545" s="47">
        <f t="shared" si="1057"/>
        <v>2018</v>
      </c>
      <c r="R9545" s="48" t="str">
        <f t="shared" si="1055"/>
        <v>20181</v>
      </c>
      <c r="S9545" s="49">
        <v>43107</v>
      </c>
      <c r="T9545" s="55">
        <v>2898.32</v>
      </c>
      <c r="U9545" s="50">
        <f t="shared" si="1056"/>
        <v>2868.5722580645152</v>
      </c>
      <c r="V9545" s="51">
        <f t="shared" si="1058"/>
        <v>2956.4302739726036</v>
      </c>
      <c r="W9545" s="53">
        <f t="shared" ref="W9545:W9608" si="1059">+T9545/T9544-1</f>
        <v>0</v>
      </c>
      <c r="X9545" s="53" t="str">
        <f t="shared" ref="X9545:X9608" si="1060">IF(U9545/U9544-1=0,"",U9545/U9544-1)</f>
        <v/>
      </c>
      <c r="Y9545" s="54" t="str">
        <f t="shared" ref="Y9545:Y9608" si="1061">+IF(V9545=V9544,"",V9545/V9544-1)</f>
        <v/>
      </c>
    </row>
    <row r="9546" spans="17:25" x14ac:dyDescent="0.25">
      <c r="Q9546" s="47">
        <f t="shared" si="1057"/>
        <v>2018</v>
      </c>
      <c r="R9546" s="48" t="str">
        <f t="shared" si="1055"/>
        <v>20181</v>
      </c>
      <c r="S9546" s="49">
        <v>43108</v>
      </c>
      <c r="T9546" s="55">
        <v>2898.32</v>
      </c>
      <c r="U9546" s="50">
        <f t="shared" si="1056"/>
        <v>2868.5722580645152</v>
      </c>
      <c r="V9546" s="51">
        <f t="shared" si="1058"/>
        <v>2956.4302739726036</v>
      </c>
      <c r="W9546" s="53">
        <f t="shared" si="1059"/>
        <v>0</v>
      </c>
      <c r="X9546" s="53" t="str">
        <f t="shared" si="1060"/>
        <v/>
      </c>
      <c r="Y9546" s="54" t="str">
        <f t="shared" si="1061"/>
        <v/>
      </c>
    </row>
    <row r="9547" spans="17:25" x14ac:dyDescent="0.25">
      <c r="Q9547" s="47">
        <f t="shared" si="1057"/>
        <v>2018</v>
      </c>
      <c r="R9547" s="48" t="str">
        <f t="shared" si="1055"/>
        <v>20181</v>
      </c>
      <c r="S9547" s="49">
        <v>43109</v>
      </c>
      <c r="T9547" s="55">
        <v>2898.32</v>
      </c>
      <c r="U9547" s="50">
        <f t="shared" si="1056"/>
        <v>2868.5722580645152</v>
      </c>
      <c r="V9547" s="51">
        <f t="shared" si="1058"/>
        <v>2956.4302739726036</v>
      </c>
      <c r="W9547" s="53">
        <f t="shared" si="1059"/>
        <v>0</v>
      </c>
      <c r="X9547" s="53" t="str">
        <f t="shared" si="1060"/>
        <v/>
      </c>
      <c r="Y9547" s="54" t="str">
        <f t="shared" si="1061"/>
        <v/>
      </c>
    </row>
    <row r="9548" spans="17:25" x14ac:dyDescent="0.25">
      <c r="Q9548" s="47">
        <f t="shared" si="1057"/>
        <v>2018</v>
      </c>
      <c r="R9548" s="48" t="str">
        <f t="shared" si="1055"/>
        <v>20181</v>
      </c>
      <c r="S9548" s="49">
        <v>43110</v>
      </c>
      <c r="T9548" s="55">
        <v>2914.37</v>
      </c>
      <c r="U9548" s="50">
        <f t="shared" si="1056"/>
        <v>2868.5722580645152</v>
      </c>
      <c r="V9548" s="51">
        <f t="shared" si="1058"/>
        <v>2956.4302739726036</v>
      </c>
      <c r="W9548" s="53">
        <f t="shared" si="1059"/>
        <v>5.5376908001876224E-3</v>
      </c>
      <c r="X9548" s="53" t="str">
        <f t="shared" si="1060"/>
        <v/>
      </c>
      <c r="Y9548" s="54" t="str">
        <f t="shared" si="1061"/>
        <v/>
      </c>
    </row>
    <row r="9549" spans="17:25" x14ac:dyDescent="0.25">
      <c r="Q9549" s="47">
        <f t="shared" si="1057"/>
        <v>2018</v>
      </c>
      <c r="R9549" s="48" t="str">
        <f t="shared" si="1055"/>
        <v>20181</v>
      </c>
      <c r="S9549" s="49">
        <v>43111</v>
      </c>
      <c r="T9549" s="55">
        <v>2895.69</v>
      </c>
      <c r="U9549" s="50">
        <f t="shared" si="1056"/>
        <v>2868.5722580645152</v>
      </c>
      <c r="V9549" s="51">
        <f t="shared" si="1058"/>
        <v>2956.4302739726036</v>
      </c>
      <c r="W9549" s="53">
        <f t="shared" si="1059"/>
        <v>-6.4096185453459409E-3</v>
      </c>
      <c r="X9549" s="53" t="str">
        <f t="shared" si="1060"/>
        <v/>
      </c>
      <c r="Y9549" s="54" t="str">
        <f t="shared" si="1061"/>
        <v/>
      </c>
    </row>
    <row r="9550" spans="17:25" x14ac:dyDescent="0.25">
      <c r="Q9550" s="47">
        <f t="shared" si="1057"/>
        <v>2018</v>
      </c>
      <c r="R9550" s="48" t="str">
        <f t="shared" si="1055"/>
        <v>20181</v>
      </c>
      <c r="S9550" s="49">
        <v>43112</v>
      </c>
      <c r="T9550" s="55">
        <v>2865.79</v>
      </c>
      <c r="U9550" s="50">
        <f t="shared" si="1056"/>
        <v>2868.5722580645152</v>
      </c>
      <c r="V9550" s="51">
        <f t="shared" si="1058"/>
        <v>2956.4302739726036</v>
      </c>
      <c r="W9550" s="53">
        <f t="shared" si="1059"/>
        <v>-1.0325690940673926E-2</v>
      </c>
      <c r="X9550" s="53" t="str">
        <f t="shared" si="1060"/>
        <v/>
      </c>
      <c r="Y9550" s="54" t="str">
        <f t="shared" si="1061"/>
        <v/>
      </c>
    </row>
    <row r="9551" spans="17:25" x14ac:dyDescent="0.25">
      <c r="Q9551" s="47">
        <f t="shared" si="1057"/>
        <v>2018</v>
      </c>
      <c r="R9551" s="48" t="str">
        <f t="shared" si="1055"/>
        <v>20181</v>
      </c>
      <c r="S9551" s="49">
        <v>43113</v>
      </c>
      <c r="T9551" s="55">
        <v>2855.86</v>
      </c>
      <c r="U9551" s="50">
        <f t="shared" si="1056"/>
        <v>2868.5722580645152</v>
      </c>
      <c r="V9551" s="51">
        <f t="shared" si="1058"/>
        <v>2956.4302739726036</v>
      </c>
      <c r="W9551" s="53">
        <f t="shared" si="1059"/>
        <v>-3.4650131377386151E-3</v>
      </c>
      <c r="X9551" s="53" t="str">
        <f t="shared" si="1060"/>
        <v/>
      </c>
      <c r="Y9551" s="54" t="str">
        <f t="shared" si="1061"/>
        <v/>
      </c>
    </row>
    <row r="9552" spans="17:25" x14ac:dyDescent="0.25">
      <c r="Q9552" s="47">
        <f t="shared" si="1057"/>
        <v>2018</v>
      </c>
      <c r="R9552" s="48" t="str">
        <f t="shared" si="1055"/>
        <v>20181</v>
      </c>
      <c r="S9552" s="49">
        <v>43114</v>
      </c>
      <c r="T9552" s="55">
        <v>2855.86</v>
      </c>
      <c r="U9552" s="50">
        <f t="shared" si="1056"/>
        <v>2868.5722580645152</v>
      </c>
      <c r="V9552" s="51">
        <f t="shared" si="1058"/>
        <v>2956.4302739726036</v>
      </c>
      <c r="W9552" s="53">
        <f t="shared" si="1059"/>
        <v>0</v>
      </c>
      <c r="X9552" s="53" t="str">
        <f t="shared" si="1060"/>
        <v/>
      </c>
      <c r="Y9552" s="54" t="str">
        <f t="shared" si="1061"/>
        <v/>
      </c>
    </row>
    <row r="9553" spans="17:25" x14ac:dyDescent="0.25">
      <c r="Q9553" s="47">
        <f t="shared" si="1057"/>
        <v>2018</v>
      </c>
      <c r="R9553" s="48" t="str">
        <f t="shared" si="1055"/>
        <v>20181</v>
      </c>
      <c r="S9553" s="49">
        <v>43115</v>
      </c>
      <c r="T9553" s="55">
        <v>2855.86</v>
      </c>
      <c r="U9553" s="50">
        <f t="shared" si="1056"/>
        <v>2868.5722580645152</v>
      </c>
      <c r="V9553" s="51">
        <f t="shared" si="1058"/>
        <v>2956.4302739726036</v>
      </c>
      <c r="W9553" s="53">
        <f t="shared" si="1059"/>
        <v>0</v>
      </c>
      <c r="X9553" s="53" t="str">
        <f t="shared" si="1060"/>
        <v/>
      </c>
      <c r="Y9553" s="54" t="str">
        <f t="shared" si="1061"/>
        <v/>
      </c>
    </row>
    <row r="9554" spans="17:25" x14ac:dyDescent="0.25">
      <c r="Q9554" s="47">
        <f t="shared" si="1057"/>
        <v>2018</v>
      </c>
      <c r="R9554" s="48" t="str">
        <f t="shared" si="1055"/>
        <v>20181</v>
      </c>
      <c r="S9554" s="49">
        <v>43116</v>
      </c>
      <c r="T9554" s="55">
        <v>2855.86</v>
      </c>
      <c r="U9554" s="50">
        <f t="shared" si="1056"/>
        <v>2868.5722580645152</v>
      </c>
      <c r="V9554" s="51">
        <f t="shared" si="1058"/>
        <v>2956.4302739726036</v>
      </c>
      <c r="W9554" s="53">
        <f t="shared" si="1059"/>
        <v>0</v>
      </c>
      <c r="X9554" s="53" t="str">
        <f t="shared" si="1060"/>
        <v/>
      </c>
      <c r="Y9554" s="54" t="str">
        <f t="shared" si="1061"/>
        <v/>
      </c>
    </row>
    <row r="9555" spans="17:25" x14ac:dyDescent="0.25">
      <c r="Q9555" s="47">
        <f t="shared" si="1057"/>
        <v>2018</v>
      </c>
      <c r="R9555" s="48" t="str">
        <f t="shared" si="1055"/>
        <v>20181</v>
      </c>
      <c r="S9555" s="49">
        <v>43117</v>
      </c>
      <c r="T9555" s="55">
        <v>2868.03</v>
      </c>
      <c r="U9555" s="50">
        <f t="shared" si="1056"/>
        <v>2868.5722580645152</v>
      </c>
      <c r="V9555" s="51">
        <f t="shared" si="1058"/>
        <v>2956.4302739726036</v>
      </c>
      <c r="W9555" s="53">
        <f t="shared" si="1059"/>
        <v>4.2614133746052829E-3</v>
      </c>
      <c r="X9555" s="53" t="str">
        <f t="shared" si="1060"/>
        <v/>
      </c>
      <c r="Y9555" s="54" t="str">
        <f t="shared" si="1061"/>
        <v/>
      </c>
    </row>
    <row r="9556" spans="17:25" x14ac:dyDescent="0.25">
      <c r="Q9556" s="47">
        <f t="shared" si="1057"/>
        <v>2018</v>
      </c>
      <c r="R9556" s="48" t="str">
        <f t="shared" si="1055"/>
        <v>20181</v>
      </c>
      <c r="S9556" s="49">
        <v>43118</v>
      </c>
      <c r="T9556" s="55">
        <v>2851.13</v>
      </c>
      <c r="U9556" s="50">
        <f t="shared" si="1056"/>
        <v>2868.5722580645152</v>
      </c>
      <c r="V9556" s="51">
        <f t="shared" si="1058"/>
        <v>2956.4302739726036</v>
      </c>
      <c r="W9556" s="53">
        <f t="shared" si="1059"/>
        <v>-5.8925464517456394E-3</v>
      </c>
      <c r="X9556" s="53" t="str">
        <f t="shared" si="1060"/>
        <v/>
      </c>
      <c r="Y9556" s="54" t="str">
        <f t="shared" si="1061"/>
        <v/>
      </c>
    </row>
    <row r="9557" spans="17:25" x14ac:dyDescent="0.25">
      <c r="Q9557" s="47">
        <f t="shared" si="1057"/>
        <v>2018</v>
      </c>
      <c r="R9557" s="48" t="str">
        <f t="shared" si="1055"/>
        <v>20181</v>
      </c>
      <c r="S9557" s="49">
        <v>43119</v>
      </c>
      <c r="T9557" s="55">
        <v>2836.85</v>
      </c>
      <c r="U9557" s="50">
        <f t="shared" si="1056"/>
        <v>2868.5722580645152</v>
      </c>
      <c r="V9557" s="51">
        <f t="shared" si="1058"/>
        <v>2956.4302739726036</v>
      </c>
      <c r="W9557" s="53">
        <f t="shared" si="1059"/>
        <v>-5.0085404734263594E-3</v>
      </c>
      <c r="X9557" s="53" t="str">
        <f t="shared" si="1060"/>
        <v/>
      </c>
      <c r="Y9557" s="54" t="str">
        <f t="shared" si="1061"/>
        <v/>
      </c>
    </row>
    <row r="9558" spans="17:25" x14ac:dyDescent="0.25">
      <c r="Q9558" s="47">
        <f t="shared" si="1057"/>
        <v>2018</v>
      </c>
      <c r="R9558" s="48" t="str">
        <f t="shared" si="1055"/>
        <v>20181</v>
      </c>
      <c r="S9558" s="49">
        <v>43120</v>
      </c>
      <c r="T9558" s="55">
        <v>2851.75</v>
      </c>
      <c r="U9558" s="50">
        <f t="shared" si="1056"/>
        <v>2868.5722580645152</v>
      </c>
      <c r="V9558" s="51">
        <f t="shared" si="1058"/>
        <v>2956.4302739726036</v>
      </c>
      <c r="W9558" s="53">
        <f t="shared" si="1059"/>
        <v>5.2523044926591211E-3</v>
      </c>
      <c r="X9558" s="53" t="str">
        <f t="shared" si="1060"/>
        <v/>
      </c>
      <c r="Y9558" s="54" t="str">
        <f t="shared" si="1061"/>
        <v/>
      </c>
    </row>
    <row r="9559" spans="17:25" x14ac:dyDescent="0.25">
      <c r="Q9559" s="47">
        <f t="shared" si="1057"/>
        <v>2018</v>
      </c>
      <c r="R9559" s="48" t="str">
        <f t="shared" si="1055"/>
        <v>20181</v>
      </c>
      <c r="S9559" s="49">
        <v>43121</v>
      </c>
      <c r="T9559" s="55">
        <v>2851.75</v>
      </c>
      <c r="U9559" s="50">
        <f t="shared" si="1056"/>
        <v>2868.5722580645152</v>
      </c>
      <c r="V9559" s="51">
        <f t="shared" si="1058"/>
        <v>2956.4302739726036</v>
      </c>
      <c r="W9559" s="53">
        <f t="shared" si="1059"/>
        <v>0</v>
      </c>
      <c r="X9559" s="53" t="str">
        <f t="shared" si="1060"/>
        <v/>
      </c>
      <c r="Y9559" s="54" t="str">
        <f t="shared" si="1061"/>
        <v/>
      </c>
    </row>
    <row r="9560" spans="17:25" x14ac:dyDescent="0.25">
      <c r="Q9560" s="47">
        <f t="shared" si="1057"/>
        <v>2018</v>
      </c>
      <c r="R9560" s="48" t="str">
        <f t="shared" si="1055"/>
        <v>20181</v>
      </c>
      <c r="S9560" s="49">
        <v>43122</v>
      </c>
      <c r="T9560" s="55">
        <v>2851.75</v>
      </c>
      <c r="U9560" s="50">
        <f t="shared" si="1056"/>
        <v>2868.5722580645152</v>
      </c>
      <c r="V9560" s="51">
        <f t="shared" si="1058"/>
        <v>2956.4302739726036</v>
      </c>
      <c r="W9560" s="53">
        <f t="shared" si="1059"/>
        <v>0</v>
      </c>
      <c r="X9560" s="53" t="str">
        <f t="shared" si="1060"/>
        <v/>
      </c>
      <c r="Y9560" s="54" t="str">
        <f t="shared" si="1061"/>
        <v/>
      </c>
    </row>
    <row r="9561" spans="17:25" x14ac:dyDescent="0.25">
      <c r="Q9561" s="47">
        <f t="shared" si="1057"/>
        <v>2018</v>
      </c>
      <c r="R9561" s="48" t="str">
        <f t="shared" si="1055"/>
        <v>20181</v>
      </c>
      <c r="S9561" s="49">
        <v>43123</v>
      </c>
      <c r="T9561" s="55">
        <v>2854.2</v>
      </c>
      <c r="U9561" s="50">
        <f t="shared" si="1056"/>
        <v>2868.5722580645152</v>
      </c>
      <c r="V9561" s="51">
        <f t="shared" si="1058"/>
        <v>2956.4302739726036</v>
      </c>
      <c r="W9561" s="53">
        <f t="shared" si="1059"/>
        <v>8.5912159200485227E-4</v>
      </c>
      <c r="X9561" s="53" t="str">
        <f t="shared" si="1060"/>
        <v/>
      </c>
      <c r="Y9561" s="54" t="str">
        <f t="shared" si="1061"/>
        <v/>
      </c>
    </row>
    <row r="9562" spans="17:25" x14ac:dyDescent="0.25">
      <c r="Q9562" s="47">
        <f t="shared" si="1057"/>
        <v>2018</v>
      </c>
      <c r="R9562" s="48" t="str">
        <f t="shared" si="1055"/>
        <v>20181</v>
      </c>
      <c r="S9562" s="49">
        <v>43124</v>
      </c>
      <c r="T9562" s="55">
        <v>2858.5</v>
      </c>
      <c r="U9562" s="50">
        <f t="shared" si="1056"/>
        <v>2868.5722580645152</v>
      </c>
      <c r="V9562" s="51">
        <f t="shared" si="1058"/>
        <v>2956.4302739726036</v>
      </c>
      <c r="W9562" s="53">
        <f t="shared" si="1059"/>
        <v>1.5065517483008328E-3</v>
      </c>
      <c r="X9562" s="53" t="str">
        <f t="shared" si="1060"/>
        <v/>
      </c>
      <c r="Y9562" s="54" t="str">
        <f t="shared" si="1061"/>
        <v/>
      </c>
    </row>
    <row r="9563" spans="17:25" x14ac:dyDescent="0.25">
      <c r="Q9563" s="47">
        <f t="shared" si="1057"/>
        <v>2018</v>
      </c>
      <c r="R9563" s="48" t="str">
        <f t="shared" si="1055"/>
        <v>20181</v>
      </c>
      <c r="S9563" s="49">
        <v>43125</v>
      </c>
      <c r="T9563" s="55">
        <v>2820.53</v>
      </c>
      <c r="U9563" s="50">
        <f t="shared" si="1056"/>
        <v>2868.5722580645152</v>
      </c>
      <c r="V9563" s="51">
        <f t="shared" si="1058"/>
        <v>2956.4302739726036</v>
      </c>
      <c r="W9563" s="53">
        <f t="shared" si="1059"/>
        <v>-1.3283190484519758E-2</v>
      </c>
      <c r="X9563" s="53" t="str">
        <f t="shared" si="1060"/>
        <v/>
      </c>
      <c r="Y9563" s="54" t="str">
        <f t="shared" si="1061"/>
        <v/>
      </c>
    </row>
    <row r="9564" spans="17:25" x14ac:dyDescent="0.25">
      <c r="Q9564" s="47">
        <f t="shared" si="1057"/>
        <v>2018</v>
      </c>
      <c r="R9564" s="48" t="str">
        <f t="shared" si="1055"/>
        <v>20181</v>
      </c>
      <c r="S9564" s="49">
        <v>43126</v>
      </c>
      <c r="T9564" s="55">
        <v>2783.13</v>
      </c>
      <c r="U9564" s="50">
        <f t="shared" si="1056"/>
        <v>2868.5722580645152</v>
      </c>
      <c r="V9564" s="51">
        <f t="shared" si="1058"/>
        <v>2956.4302739726036</v>
      </c>
      <c r="W9564" s="53">
        <f t="shared" si="1059"/>
        <v>-1.3259919235037443E-2</v>
      </c>
      <c r="X9564" s="53" t="str">
        <f t="shared" si="1060"/>
        <v/>
      </c>
      <c r="Y9564" s="54" t="str">
        <f t="shared" si="1061"/>
        <v/>
      </c>
    </row>
    <row r="9565" spans="17:25" x14ac:dyDescent="0.25">
      <c r="Q9565" s="47">
        <f t="shared" si="1057"/>
        <v>2018</v>
      </c>
      <c r="R9565" s="48" t="str">
        <f t="shared" si="1055"/>
        <v>20181</v>
      </c>
      <c r="S9565" s="49">
        <v>43127</v>
      </c>
      <c r="T9565" s="55">
        <v>2805.12</v>
      </c>
      <c r="U9565" s="50">
        <f t="shared" si="1056"/>
        <v>2868.5722580645152</v>
      </c>
      <c r="V9565" s="51">
        <f t="shared" si="1058"/>
        <v>2956.4302739726036</v>
      </c>
      <c r="W9565" s="53">
        <f t="shared" si="1059"/>
        <v>7.9011760140559328E-3</v>
      </c>
      <c r="X9565" s="53" t="str">
        <f t="shared" si="1060"/>
        <v/>
      </c>
      <c r="Y9565" s="54" t="str">
        <f t="shared" si="1061"/>
        <v/>
      </c>
    </row>
    <row r="9566" spans="17:25" x14ac:dyDescent="0.25">
      <c r="Q9566" s="47">
        <f t="shared" si="1057"/>
        <v>2018</v>
      </c>
      <c r="R9566" s="48" t="str">
        <f t="shared" si="1055"/>
        <v>20181</v>
      </c>
      <c r="S9566" s="49">
        <v>43128</v>
      </c>
      <c r="T9566" s="55">
        <v>2805.12</v>
      </c>
      <c r="U9566" s="50">
        <f t="shared" si="1056"/>
        <v>2868.5722580645152</v>
      </c>
      <c r="V9566" s="51">
        <f t="shared" si="1058"/>
        <v>2956.4302739726036</v>
      </c>
      <c r="W9566" s="53">
        <f t="shared" si="1059"/>
        <v>0</v>
      </c>
      <c r="X9566" s="53" t="str">
        <f t="shared" si="1060"/>
        <v/>
      </c>
      <c r="Y9566" s="54" t="str">
        <f t="shared" si="1061"/>
        <v/>
      </c>
    </row>
    <row r="9567" spans="17:25" x14ac:dyDescent="0.25">
      <c r="Q9567" s="47">
        <f t="shared" si="1057"/>
        <v>2018</v>
      </c>
      <c r="R9567" s="48" t="str">
        <f t="shared" si="1055"/>
        <v>20181</v>
      </c>
      <c r="S9567" s="49">
        <v>43129</v>
      </c>
      <c r="T9567" s="55">
        <v>2805.12</v>
      </c>
      <c r="U9567" s="50">
        <f t="shared" si="1056"/>
        <v>2868.5722580645152</v>
      </c>
      <c r="V9567" s="51">
        <f t="shared" si="1058"/>
        <v>2956.4302739726036</v>
      </c>
      <c r="W9567" s="53">
        <f t="shared" si="1059"/>
        <v>0</v>
      </c>
      <c r="X9567" s="53" t="str">
        <f t="shared" si="1060"/>
        <v/>
      </c>
      <c r="Y9567" s="54" t="str">
        <f t="shared" si="1061"/>
        <v/>
      </c>
    </row>
    <row r="9568" spans="17:25" x14ac:dyDescent="0.25">
      <c r="Q9568" s="47">
        <f t="shared" si="1057"/>
        <v>2018</v>
      </c>
      <c r="R9568" s="48" t="str">
        <f t="shared" si="1055"/>
        <v>20181</v>
      </c>
      <c r="S9568" s="49">
        <v>43130</v>
      </c>
      <c r="T9568" s="55">
        <v>2842.67</v>
      </c>
      <c r="U9568" s="50">
        <f t="shared" si="1056"/>
        <v>2868.5722580645152</v>
      </c>
      <c r="V9568" s="51">
        <f t="shared" si="1058"/>
        <v>2956.4302739726036</v>
      </c>
      <c r="W9568" s="53">
        <f t="shared" si="1059"/>
        <v>1.3386236595938961E-2</v>
      </c>
      <c r="X9568" s="53" t="str">
        <f t="shared" si="1060"/>
        <v/>
      </c>
      <c r="Y9568" s="54" t="str">
        <f t="shared" si="1061"/>
        <v/>
      </c>
    </row>
    <row r="9569" spans="17:25" x14ac:dyDescent="0.25">
      <c r="Q9569" s="47">
        <f t="shared" si="1057"/>
        <v>2018</v>
      </c>
      <c r="R9569" s="48" t="str">
        <f t="shared" si="1055"/>
        <v>20181</v>
      </c>
      <c r="S9569" s="49">
        <v>43131</v>
      </c>
      <c r="T9569" s="55">
        <v>2844.14</v>
      </c>
      <c r="U9569" s="50">
        <f t="shared" si="1056"/>
        <v>2868.5722580645152</v>
      </c>
      <c r="V9569" s="51">
        <f t="shared" si="1058"/>
        <v>2956.4302739726036</v>
      </c>
      <c r="W9569" s="53">
        <f t="shared" si="1059"/>
        <v>5.171194686683922E-4</v>
      </c>
      <c r="X9569" s="53" t="str">
        <f t="shared" si="1060"/>
        <v/>
      </c>
      <c r="Y9569" s="54" t="str">
        <f t="shared" si="1061"/>
        <v/>
      </c>
    </row>
    <row r="9570" spans="17:25" x14ac:dyDescent="0.25">
      <c r="Q9570" s="47">
        <f t="shared" si="1057"/>
        <v>2018</v>
      </c>
      <c r="R9570" s="48" t="str">
        <f t="shared" si="1055"/>
        <v>20182</v>
      </c>
      <c r="S9570" s="49">
        <v>43132</v>
      </c>
      <c r="T9570" s="55">
        <v>2835.05</v>
      </c>
      <c r="U9570" s="50">
        <f t="shared" si="1056"/>
        <v>2860.252857142857</v>
      </c>
      <c r="V9570" s="51">
        <f t="shared" si="1058"/>
        <v>2956.4302739726036</v>
      </c>
      <c r="W9570" s="53">
        <f t="shared" si="1059"/>
        <v>-3.1960452017129048E-3</v>
      </c>
      <c r="X9570" s="53">
        <f t="shared" si="1060"/>
        <v>-2.9001887256873138E-3</v>
      </c>
      <c r="Y9570" s="54" t="str">
        <f t="shared" si="1061"/>
        <v/>
      </c>
    </row>
    <row r="9571" spans="17:25" x14ac:dyDescent="0.25">
      <c r="Q9571" s="47">
        <f t="shared" si="1057"/>
        <v>2018</v>
      </c>
      <c r="R9571" s="48" t="str">
        <f t="shared" si="1055"/>
        <v>20182</v>
      </c>
      <c r="S9571" s="49">
        <v>43133</v>
      </c>
      <c r="T9571" s="55">
        <v>2806.67</v>
      </c>
      <c r="U9571" s="50">
        <f t="shared" si="1056"/>
        <v>2860.252857142857</v>
      </c>
      <c r="V9571" s="51">
        <f t="shared" si="1058"/>
        <v>2956.4302739726036</v>
      </c>
      <c r="W9571" s="53">
        <f t="shared" si="1059"/>
        <v>-1.001040546022125E-2</v>
      </c>
      <c r="X9571" s="53" t="str">
        <f t="shared" si="1060"/>
        <v/>
      </c>
      <c r="Y9571" s="54" t="str">
        <f t="shared" si="1061"/>
        <v/>
      </c>
    </row>
    <row r="9572" spans="17:25" x14ac:dyDescent="0.25">
      <c r="Q9572" s="47">
        <f t="shared" si="1057"/>
        <v>2018</v>
      </c>
      <c r="R9572" s="48" t="str">
        <f t="shared" si="1055"/>
        <v>20182</v>
      </c>
      <c r="S9572" s="49">
        <v>43134</v>
      </c>
      <c r="T9572" s="55">
        <v>2832.13</v>
      </c>
      <c r="U9572" s="50">
        <f t="shared" si="1056"/>
        <v>2860.252857142857</v>
      </c>
      <c r="V9572" s="51">
        <f t="shared" si="1058"/>
        <v>2956.4302739726036</v>
      </c>
      <c r="W9572" s="53">
        <f t="shared" si="1059"/>
        <v>9.0712481339096929E-3</v>
      </c>
      <c r="X9572" s="53" t="str">
        <f t="shared" si="1060"/>
        <v/>
      </c>
      <c r="Y9572" s="54" t="str">
        <f t="shared" si="1061"/>
        <v/>
      </c>
    </row>
    <row r="9573" spans="17:25" x14ac:dyDescent="0.25">
      <c r="Q9573" s="47">
        <f t="shared" si="1057"/>
        <v>2018</v>
      </c>
      <c r="R9573" s="48" t="str">
        <f t="shared" si="1055"/>
        <v>20182</v>
      </c>
      <c r="S9573" s="49">
        <v>43135</v>
      </c>
      <c r="T9573" s="55">
        <v>2832.13</v>
      </c>
      <c r="U9573" s="50">
        <f t="shared" si="1056"/>
        <v>2860.252857142857</v>
      </c>
      <c r="V9573" s="51">
        <f t="shared" si="1058"/>
        <v>2956.4302739726036</v>
      </c>
      <c r="W9573" s="53">
        <f t="shared" si="1059"/>
        <v>0</v>
      </c>
      <c r="X9573" s="53" t="str">
        <f t="shared" si="1060"/>
        <v/>
      </c>
      <c r="Y9573" s="54" t="str">
        <f t="shared" si="1061"/>
        <v/>
      </c>
    </row>
    <row r="9574" spans="17:25" x14ac:dyDescent="0.25">
      <c r="Q9574" s="47">
        <f t="shared" si="1057"/>
        <v>2018</v>
      </c>
      <c r="R9574" s="48" t="str">
        <f t="shared" si="1055"/>
        <v>20182</v>
      </c>
      <c r="S9574" s="49">
        <v>43136</v>
      </c>
      <c r="T9574" s="55">
        <v>2832.13</v>
      </c>
      <c r="U9574" s="50">
        <f t="shared" si="1056"/>
        <v>2860.252857142857</v>
      </c>
      <c r="V9574" s="51">
        <f t="shared" si="1058"/>
        <v>2956.4302739726036</v>
      </c>
      <c r="W9574" s="53">
        <f t="shared" si="1059"/>
        <v>0</v>
      </c>
      <c r="X9574" s="53" t="str">
        <f t="shared" si="1060"/>
        <v/>
      </c>
      <c r="Y9574" s="54" t="str">
        <f t="shared" si="1061"/>
        <v/>
      </c>
    </row>
    <row r="9575" spans="17:25" x14ac:dyDescent="0.25">
      <c r="Q9575" s="47">
        <f t="shared" si="1057"/>
        <v>2018</v>
      </c>
      <c r="R9575" s="48" t="str">
        <f t="shared" si="1055"/>
        <v>20182</v>
      </c>
      <c r="S9575" s="49">
        <v>43137</v>
      </c>
      <c r="T9575" s="55">
        <v>2843.6</v>
      </c>
      <c r="U9575" s="50">
        <f t="shared" si="1056"/>
        <v>2860.252857142857</v>
      </c>
      <c r="V9575" s="51">
        <f t="shared" si="1058"/>
        <v>2956.4302739726036</v>
      </c>
      <c r="W9575" s="53">
        <f t="shared" si="1059"/>
        <v>4.0499553339712335E-3</v>
      </c>
      <c r="X9575" s="53" t="str">
        <f t="shared" si="1060"/>
        <v/>
      </c>
      <c r="Y9575" s="54" t="str">
        <f t="shared" si="1061"/>
        <v/>
      </c>
    </row>
    <row r="9576" spans="17:25" x14ac:dyDescent="0.25">
      <c r="Q9576" s="47">
        <f t="shared" si="1057"/>
        <v>2018</v>
      </c>
      <c r="R9576" s="48" t="str">
        <f t="shared" si="1055"/>
        <v>20182</v>
      </c>
      <c r="S9576" s="49">
        <v>43138</v>
      </c>
      <c r="T9576" s="55">
        <v>2844.83</v>
      </c>
      <c r="U9576" s="50">
        <f t="shared" si="1056"/>
        <v>2860.252857142857</v>
      </c>
      <c r="V9576" s="51">
        <f t="shared" si="1058"/>
        <v>2956.4302739726036</v>
      </c>
      <c r="W9576" s="53">
        <f t="shared" si="1059"/>
        <v>4.3255028836686193E-4</v>
      </c>
      <c r="X9576" s="53" t="str">
        <f t="shared" si="1060"/>
        <v/>
      </c>
      <c r="Y9576" s="54" t="str">
        <f t="shared" si="1061"/>
        <v/>
      </c>
    </row>
    <row r="9577" spans="17:25" x14ac:dyDescent="0.25">
      <c r="Q9577" s="47">
        <f t="shared" si="1057"/>
        <v>2018</v>
      </c>
      <c r="R9577" s="48" t="str">
        <f t="shared" si="1055"/>
        <v>20182</v>
      </c>
      <c r="S9577" s="49">
        <v>43139</v>
      </c>
      <c r="T9577" s="55">
        <v>2830.89</v>
      </c>
      <c r="U9577" s="50">
        <f t="shared" si="1056"/>
        <v>2860.252857142857</v>
      </c>
      <c r="V9577" s="51">
        <f t="shared" si="1058"/>
        <v>2956.4302739726036</v>
      </c>
      <c r="W9577" s="53">
        <f t="shared" si="1059"/>
        <v>-4.9001170544461514E-3</v>
      </c>
      <c r="X9577" s="53" t="str">
        <f t="shared" si="1060"/>
        <v/>
      </c>
      <c r="Y9577" s="54" t="str">
        <f t="shared" si="1061"/>
        <v/>
      </c>
    </row>
    <row r="9578" spans="17:25" x14ac:dyDescent="0.25">
      <c r="Q9578" s="47">
        <f t="shared" si="1057"/>
        <v>2018</v>
      </c>
      <c r="R9578" s="48" t="str">
        <f t="shared" si="1055"/>
        <v>20182</v>
      </c>
      <c r="S9578" s="49">
        <v>43140</v>
      </c>
      <c r="T9578" s="55">
        <v>2862.78</v>
      </c>
      <c r="U9578" s="50">
        <f t="shared" si="1056"/>
        <v>2860.252857142857</v>
      </c>
      <c r="V9578" s="51">
        <f t="shared" si="1058"/>
        <v>2956.4302739726036</v>
      </c>
      <c r="W9578" s="53">
        <f t="shared" si="1059"/>
        <v>1.1265008530886078E-2</v>
      </c>
      <c r="X9578" s="53" t="str">
        <f t="shared" si="1060"/>
        <v/>
      </c>
      <c r="Y9578" s="54" t="str">
        <f t="shared" si="1061"/>
        <v/>
      </c>
    </row>
    <row r="9579" spans="17:25" x14ac:dyDescent="0.25">
      <c r="Q9579" s="47">
        <f t="shared" si="1057"/>
        <v>2018</v>
      </c>
      <c r="R9579" s="48" t="str">
        <f t="shared" si="1055"/>
        <v>20182</v>
      </c>
      <c r="S9579" s="49">
        <v>43141</v>
      </c>
      <c r="T9579" s="55">
        <v>2908.7</v>
      </c>
      <c r="U9579" s="50">
        <f t="shared" si="1056"/>
        <v>2860.252857142857</v>
      </c>
      <c r="V9579" s="51">
        <f t="shared" si="1058"/>
        <v>2956.4302739726036</v>
      </c>
      <c r="W9579" s="53">
        <f t="shared" si="1059"/>
        <v>1.6040352384744772E-2</v>
      </c>
      <c r="X9579" s="53" t="str">
        <f t="shared" si="1060"/>
        <v/>
      </c>
      <c r="Y9579" s="54" t="str">
        <f t="shared" si="1061"/>
        <v/>
      </c>
    </row>
    <row r="9580" spans="17:25" x14ac:dyDescent="0.25">
      <c r="Q9580" s="47">
        <f t="shared" si="1057"/>
        <v>2018</v>
      </c>
      <c r="R9580" s="48" t="str">
        <f t="shared" si="1055"/>
        <v>20182</v>
      </c>
      <c r="S9580" s="49">
        <v>43142</v>
      </c>
      <c r="T9580" s="55">
        <v>2908.7</v>
      </c>
      <c r="U9580" s="50">
        <f t="shared" si="1056"/>
        <v>2860.252857142857</v>
      </c>
      <c r="V9580" s="51">
        <f t="shared" si="1058"/>
        <v>2956.4302739726036</v>
      </c>
      <c r="W9580" s="53">
        <f t="shared" si="1059"/>
        <v>0</v>
      </c>
      <c r="X9580" s="53" t="str">
        <f t="shared" si="1060"/>
        <v/>
      </c>
      <c r="Y9580" s="54" t="str">
        <f t="shared" si="1061"/>
        <v/>
      </c>
    </row>
    <row r="9581" spans="17:25" x14ac:dyDescent="0.25">
      <c r="Q9581" s="47">
        <f t="shared" si="1057"/>
        <v>2018</v>
      </c>
      <c r="R9581" s="48" t="str">
        <f t="shared" si="1055"/>
        <v>20182</v>
      </c>
      <c r="S9581" s="49">
        <v>43143</v>
      </c>
      <c r="T9581" s="55">
        <v>2908.7</v>
      </c>
      <c r="U9581" s="50">
        <f t="shared" si="1056"/>
        <v>2860.252857142857</v>
      </c>
      <c r="V9581" s="51">
        <f t="shared" si="1058"/>
        <v>2956.4302739726036</v>
      </c>
      <c r="W9581" s="53">
        <f t="shared" si="1059"/>
        <v>0</v>
      </c>
      <c r="X9581" s="53" t="str">
        <f t="shared" si="1060"/>
        <v/>
      </c>
      <c r="Y9581" s="54" t="str">
        <f t="shared" si="1061"/>
        <v/>
      </c>
    </row>
    <row r="9582" spans="17:25" x14ac:dyDescent="0.25">
      <c r="Q9582" s="47">
        <f t="shared" si="1057"/>
        <v>2018</v>
      </c>
      <c r="R9582" s="48" t="str">
        <f t="shared" si="1055"/>
        <v>20182</v>
      </c>
      <c r="S9582" s="49">
        <v>43144</v>
      </c>
      <c r="T9582" s="55">
        <v>2904.29</v>
      </c>
      <c r="U9582" s="50">
        <f t="shared" si="1056"/>
        <v>2860.252857142857</v>
      </c>
      <c r="V9582" s="51">
        <f t="shared" si="1058"/>
        <v>2956.4302739726036</v>
      </c>
      <c r="W9582" s="53">
        <f t="shared" si="1059"/>
        <v>-1.5161412314779188E-3</v>
      </c>
      <c r="X9582" s="53" t="str">
        <f t="shared" si="1060"/>
        <v/>
      </c>
      <c r="Y9582" s="54" t="str">
        <f t="shared" si="1061"/>
        <v/>
      </c>
    </row>
    <row r="9583" spans="17:25" x14ac:dyDescent="0.25">
      <c r="Q9583" s="47">
        <f t="shared" si="1057"/>
        <v>2018</v>
      </c>
      <c r="R9583" s="48" t="str">
        <f t="shared" si="1055"/>
        <v>20182</v>
      </c>
      <c r="S9583" s="49">
        <v>43145</v>
      </c>
      <c r="T9583" s="55">
        <v>2904.71</v>
      </c>
      <c r="U9583" s="50">
        <f t="shared" si="1056"/>
        <v>2860.252857142857</v>
      </c>
      <c r="V9583" s="51">
        <f t="shared" si="1058"/>
        <v>2956.4302739726036</v>
      </c>
      <c r="W9583" s="53">
        <f t="shared" si="1059"/>
        <v>1.4461365772699963E-4</v>
      </c>
      <c r="X9583" s="53" t="str">
        <f t="shared" si="1060"/>
        <v/>
      </c>
      <c r="Y9583" s="54" t="str">
        <f t="shared" si="1061"/>
        <v/>
      </c>
    </row>
    <row r="9584" spans="17:25" x14ac:dyDescent="0.25">
      <c r="Q9584" s="47">
        <f t="shared" si="1057"/>
        <v>2018</v>
      </c>
      <c r="R9584" s="48" t="str">
        <f t="shared" si="1055"/>
        <v>20182</v>
      </c>
      <c r="S9584" s="49">
        <v>43146</v>
      </c>
      <c r="T9584" s="55">
        <v>2895.79</v>
      </c>
      <c r="U9584" s="50">
        <f t="shared" si="1056"/>
        <v>2860.252857142857</v>
      </c>
      <c r="V9584" s="51">
        <f t="shared" si="1058"/>
        <v>2956.4302739726036</v>
      </c>
      <c r="W9584" s="53">
        <f t="shared" si="1059"/>
        <v>-3.070874545135327E-3</v>
      </c>
      <c r="X9584" s="53" t="str">
        <f t="shared" si="1060"/>
        <v/>
      </c>
      <c r="Y9584" s="54" t="str">
        <f t="shared" si="1061"/>
        <v/>
      </c>
    </row>
    <row r="9585" spans="17:25" x14ac:dyDescent="0.25">
      <c r="Q9585" s="47">
        <f t="shared" si="1057"/>
        <v>2018</v>
      </c>
      <c r="R9585" s="48" t="str">
        <f t="shared" si="1055"/>
        <v>20182</v>
      </c>
      <c r="S9585" s="49">
        <v>43147</v>
      </c>
      <c r="T9585" s="55">
        <v>2851.74</v>
      </c>
      <c r="U9585" s="50">
        <f t="shared" si="1056"/>
        <v>2860.252857142857</v>
      </c>
      <c r="V9585" s="51">
        <f t="shared" si="1058"/>
        <v>2956.4302739726036</v>
      </c>
      <c r="W9585" s="53">
        <f t="shared" si="1059"/>
        <v>-1.5211738420258469E-2</v>
      </c>
      <c r="X9585" s="53" t="str">
        <f t="shared" si="1060"/>
        <v/>
      </c>
      <c r="Y9585" s="54" t="str">
        <f t="shared" si="1061"/>
        <v/>
      </c>
    </row>
    <row r="9586" spans="17:25" x14ac:dyDescent="0.25">
      <c r="Q9586" s="47">
        <f t="shared" si="1057"/>
        <v>2018</v>
      </c>
      <c r="R9586" s="48" t="str">
        <f t="shared" si="1055"/>
        <v>20182</v>
      </c>
      <c r="S9586" s="49">
        <v>43148</v>
      </c>
      <c r="T9586" s="55">
        <v>2853.16</v>
      </c>
      <c r="U9586" s="50">
        <f t="shared" si="1056"/>
        <v>2860.252857142857</v>
      </c>
      <c r="V9586" s="51">
        <f t="shared" si="1058"/>
        <v>2956.4302739726036</v>
      </c>
      <c r="W9586" s="53">
        <f t="shared" si="1059"/>
        <v>4.9794160757987704E-4</v>
      </c>
      <c r="X9586" s="53" t="str">
        <f t="shared" si="1060"/>
        <v/>
      </c>
      <c r="Y9586" s="54" t="str">
        <f t="shared" si="1061"/>
        <v/>
      </c>
    </row>
    <row r="9587" spans="17:25" x14ac:dyDescent="0.25">
      <c r="Q9587" s="47">
        <f t="shared" si="1057"/>
        <v>2018</v>
      </c>
      <c r="R9587" s="48" t="str">
        <f t="shared" si="1055"/>
        <v>20182</v>
      </c>
      <c r="S9587" s="49">
        <v>43149</v>
      </c>
      <c r="T9587" s="55">
        <v>2853.16</v>
      </c>
      <c r="U9587" s="50">
        <f t="shared" si="1056"/>
        <v>2860.252857142857</v>
      </c>
      <c r="V9587" s="51">
        <f t="shared" si="1058"/>
        <v>2956.4302739726036</v>
      </c>
      <c r="W9587" s="53">
        <f t="shared" si="1059"/>
        <v>0</v>
      </c>
      <c r="X9587" s="53" t="str">
        <f t="shared" si="1060"/>
        <v/>
      </c>
      <c r="Y9587" s="54" t="str">
        <f t="shared" si="1061"/>
        <v/>
      </c>
    </row>
    <row r="9588" spans="17:25" x14ac:dyDescent="0.25">
      <c r="Q9588" s="47">
        <f t="shared" si="1057"/>
        <v>2018</v>
      </c>
      <c r="R9588" s="48" t="str">
        <f t="shared" si="1055"/>
        <v>20182</v>
      </c>
      <c r="S9588" s="49">
        <v>43150</v>
      </c>
      <c r="T9588" s="55">
        <v>2853.16</v>
      </c>
      <c r="U9588" s="50">
        <f t="shared" si="1056"/>
        <v>2860.252857142857</v>
      </c>
      <c r="V9588" s="51">
        <f t="shared" si="1058"/>
        <v>2956.4302739726036</v>
      </c>
      <c r="W9588" s="53">
        <f t="shared" si="1059"/>
        <v>0</v>
      </c>
      <c r="X9588" s="53" t="str">
        <f t="shared" si="1060"/>
        <v/>
      </c>
      <c r="Y9588" s="54" t="str">
        <f t="shared" si="1061"/>
        <v/>
      </c>
    </row>
    <row r="9589" spans="17:25" x14ac:dyDescent="0.25">
      <c r="Q9589" s="47">
        <f t="shared" si="1057"/>
        <v>2018</v>
      </c>
      <c r="R9589" s="48" t="str">
        <f t="shared" si="1055"/>
        <v>20182</v>
      </c>
      <c r="S9589" s="49">
        <v>43151</v>
      </c>
      <c r="T9589" s="55">
        <v>2853.16</v>
      </c>
      <c r="U9589" s="50">
        <f t="shared" si="1056"/>
        <v>2860.252857142857</v>
      </c>
      <c r="V9589" s="51">
        <f t="shared" si="1058"/>
        <v>2956.4302739726036</v>
      </c>
      <c r="W9589" s="53">
        <f t="shared" si="1059"/>
        <v>0</v>
      </c>
      <c r="X9589" s="53" t="str">
        <f t="shared" si="1060"/>
        <v/>
      </c>
      <c r="Y9589" s="54" t="str">
        <f t="shared" si="1061"/>
        <v/>
      </c>
    </row>
    <row r="9590" spans="17:25" x14ac:dyDescent="0.25">
      <c r="Q9590" s="47">
        <f t="shared" si="1057"/>
        <v>2018</v>
      </c>
      <c r="R9590" s="48" t="str">
        <f t="shared" si="1055"/>
        <v>20182</v>
      </c>
      <c r="S9590" s="49">
        <v>43152</v>
      </c>
      <c r="T9590" s="55">
        <v>2862.01</v>
      </c>
      <c r="U9590" s="50">
        <f t="shared" si="1056"/>
        <v>2860.252857142857</v>
      </c>
      <c r="V9590" s="51">
        <f t="shared" si="1058"/>
        <v>2956.4302739726036</v>
      </c>
      <c r="W9590" s="53">
        <f t="shared" si="1059"/>
        <v>3.1018239425761873E-3</v>
      </c>
      <c r="X9590" s="53" t="str">
        <f t="shared" si="1060"/>
        <v/>
      </c>
      <c r="Y9590" s="54" t="str">
        <f t="shared" si="1061"/>
        <v/>
      </c>
    </row>
    <row r="9591" spans="17:25" x14ac:dyDescent="0.25">
      <c r="Q9591" s="47">
        <f t="shared" si="1057"/>
        <v>2018</v>
      </c>
      <c r="R9591" s="48" t="str">
        <f t="shared" si="1055"/>
        <v>20182</v>
      </c>
      <c r="S9591" s="49">
        <v>43153</v>
      </c>
      <c r="T9591" s="55">
        <v>2877.94</v>
      </c>
      <c r="U9591" s="50">
        <f t="shared" si="1056"/>
        <v>2860.252857142857</v>
      </c>
      <c r="V9591" s="51">
        <f t="shared" si="1058"/>
        <v>2956.4302739726036</v>
      </c>
      <c r="W9591" s="53">
        <f t="shared" si="1059"/>
        <v>5.5660182878465303E-3</v>
      </c>
      <c r="X9591" s="53" t="str">
        <f t="shared" si="1060"/>
        <v/>
      </c>
      <c r="Y9591" s="54" t="str">
        <f t="shared" si="1061"/>
        <v/>
      </c>
    </row>
    <row r="9592" spans="17:25" x14ac:dyDescent="0.25">
      <c r="Q9592" s="47">
        <f t="shared" si="1057"/>
        <v>2018</v>
      </c>
      <c r="R9592" s="48" t="str">
        <f t="shared" si="1055"/>
        <v>20182</v>
      </c>
      <c r="S9592" s="49">
        <v>43154</v>
      </c>
      <c r="T9592" s="55">
        <v>2877.04</v>
      </c>
      <c r="U9592" s="50">
        <f t="shared" si="1056"/>
        <v>2860.252857142857</v>
      </c>
      <c r="V9592" s="51">
        <f t="shared" si="1058"/>
        <v>2956.4302739726036</v>
      </c>
      <c r="W9592" s="53">
        <f t="shared" si="1059"/>
        <v>-3.1272368430201869E-4</v>
      </c>
      <c r="X9592" s="53" t="str">
        <f t="shared" si="1060"/>
        <v/>
      </c>
      <c r="Y9592" s="54" t="str">
        <f t="shared" si="1061"/>
        <v/>
      </c>
    </row>
    <row r="9593" spans="17:25" x14ac:dyDescent="0.25">
      <c r="Q9593" s="47">
        <f t="shared" si="1057"/>
        <v>2018</v>
      </c>
      <c r="R9593" s="48" t="str">
        <f t="shared" si="1055"/>
        <v>20182</v>
      </c>
      <c r="S9593" s="49">
        <v>43155</v>
      </c>
      <c r="T9593" s="55">
        <v>2849.59</v>
      </c>
      <c r="U9593" s="50">
        <f t="shared" si="1056"/>
        <v>2860.252857142857</v>
      </c>
      <c r="V9593" s="51">
        <f t="shared" si="1058"/>
        <v>2956.4302739726036</v>
      </c>
      <c r="W9593" s="53">
        <f t="shared" si="1059"/>
        <v>-9.5410560854211068E-3</v>
      </c>
      <c r="X9593" s="53" t="str">
        <f t="shared" si="1060"/>
        <v/>
      </c>
      <c r="Y9593" s="54" t="str">
        <f t="shared" si="1061"/>
        <v/>
      </c>
    </row>
    <row r="9594" spans="17:25" x14ac:dyDescent="0.25">
      <c r="Q9594" s="47">
        <f t="shared" si="1057"/>
        <v>2018</v>
      </c>
      <c r="R9594" s="48" t="str">
        <f t="shared" si="1055"/>
        <v>20182</v>
      </c>
      <c r="S9594" s="49">
        <v>43156</v>
      </c>
      <c r="T9594" s="55">
        <v>2849.59</v>
      </c>
      <c r="U9594" s="50">
        <f t="shared" si="1056"/>
        <v>2860.252857142857</v>
      </c>
      <c r="V9594" s="51">
        <f t="shared" si="1058"/>
        <v>2956.4302739726036</v>
      </c>
      <c r="W9594" s="53">
        <f t="shared" si="1059"/>
        <v>0</v>
      </c>
      <c r="X9594" s="53" t="str">
        <f t="shared" si="1060"/>
        <v/>
      </c>
      <c r="Y9594" s="54" t="str">
        <f t="shared" si="1061"/>
        <v/>
      </c>
    </row>
    <row r="9595" spans="17:25" x14ac:dyDescent="0.25">
      <c r="Q9595" s="47">
        <f t="shared" si="1057"/>
        <v>2018</v>
      </c>
      <c r="R9595" s="48" t="str">
        <f t="shared" si="1055"/>
        <v>20182</v>
      </c>
      <c r="S9595" s="49">
        <v>43157</v>
      </c>
      <c r="T9595" s="55">
        <v>2849.59</v>
      </c>
      <c r="U9595" s="50">
        <f t="shared" si="1056"/>
        <v>2860.252857142857</v>
      </c>
      <c r="V9595" s="51">
        <f t="shared" si="1058"/>
        <v>2956.4302739726036</v>
      </c>
      <c r="W9595" s="53">
        <f t="shared" si="1059"/>
        <v>0</v>
      </c>
      <c r="X9595" s="53" t="str">
        <f t="shared" si="1060"/>
        <v/>
      </c>
      <c r="Y9595" s="54" t="str">
        <f t="shared" si="1061"/>
        <v/>
      </c>
    </row>
    <row r="9596" spans="17:25" x14ac:dyDescent="0.25">
      <c r="Q9596" s="47">
        <f t="shared" si="1057"/>
        <v>2018</v>
      </c>
      <c r="R9596" s="48" t="str">
        <f t="shared" si="1055"/>
        <v>20182</v>
      </c>
      <c r="S9596" s="49">
        <v>43158</v>
      </c>
      <c r="T9596" s="55">
        <v>2849.91</v>
      </c>
      <c r="U9596" s="50">
        <f t="shared" si="1056"/>
        <v>2860.252857142857</v>
      </c>
      <c r="V9596" s="51">
        <f t="shared" si="1058"/>
        <v>2956.4302739726036</v>
      </c>
      <c r="W9596" s="53">
        <f t="shared" si="1059"/>
        <v>1.1229685674063461E-4</v>
      </c>
      <c r="X9596" s="53" t="str">
        <f t="shared" si="1060"/>
        <v/>
      </c>
      <c r="Y9596" s="54" t="str">
        <f t="shared" si="1061"/>
        <v/>
      </c>
    </row>
    <row r="9597" spans="17:25" x14ac:dyDescent="0.25">
      <c r="Q9597" s="47">
        <f t="shared" si="1057"/>
        <v>2018</v>
      </c>
      <c r="R9597" s="48" t="str">
        <f t="shared" si="1055"/>
        <v>20182</v>
      </c>
      <c r="S9597" s="49">
        <v>43159</v>
      </c>
      <c r="T9597" s="55">
        <v>2855.93</v>
      </c>
      <c r="U9597" s="50">
        <f t="shared" si="1056"/>
        <v>2860.252857142857</v>
      </c>
      <c r="V9597" s="51">
        <f t="shared" si="1058"/>
        <v>2956.4302739726036</v>
      </c>
      <c r="W9597" s="53">
        <f t="shared" si="1059"/>
        <v>2.112347407462023E-3</v>
      </c>
      <c r="X9597" s="53" t="str">
        <f t="shared" si="1060"/>
        <v/>
      </c>
      <c r="Y9597" s="54" t="str">
        <f t="shared" si="1061"/>
        <v/>
      </c>
    </row>
    <row r="9598" spans="17:25" x14ac:dyDescent="0.25">
      <c r="Q9598" s="47">
        <f t="shared" si="1057"/>
        <v>2018</v>
      </c>
      <c r="R9598" s="48" t="str">
        <f t="shared" si="1055"/>
        <v>20183</v>
      </c>
      <c r="S9598" s="49">
        <v>43160</v>
      </c>
      <c r="T9598" s="55">
        <v>2867.94</v>
      </c>
      <c r="U9598" s="50">
        <f t="shared" si="1056"/>
        <v>2847.9306451612902</v>
      </c>
      <c r="V9598" s="51">
        <f t="shared" si="1058"/>
        <v>2956.4302739726036</v>
      </c>
      <c r="W9598" s="53">
        <f t="shared" si="1059"/>
        <v>4.2052851435434579E-3</v>
      </c>
      <c r="X9598" s="53">
        <f t="shared" si="1060"/>
        <v>-4.3080848431965579E-3</v>
      </c>
      <c r="Y9598" s="54" t="str">
        <f t="shared" si="1061"/>
        <v/>
      </c>
    </row>
    <row r="9599" spans="17:25" x14ac:dyDescent="0.25">
      <c r="Q9599" s="47">
        <f t="shared" si="1057"/>
        <v>2018</v>
      </c>
      <c r="R9599" s="48" t="str">
        <f t="shared" si="1055"/>
        <v>20183</v>
      </c>
      <c r="S9599" s="49">
        <v>43161</v>
      </c>
      <c r="T9599" s="55">
        <v>2879.05</v>
      </c>
      <c r="U9599" s="50">
        <f t="shared" si="1056"/>
        <v>2847.9306451612902</v>
      </c>
      <c r="V9599" s="51">
        <f t="shared" si="1058"/>
        <v>2956.4302739726036</v>
      </c>
      <c r="W9599" s="53">
        <f t="shared" si="1059"/>
        <v>3.8738606804884501E-3</v>
      </c>
      <c r="X9599" s="53" t="str">
        <f t="shared" si="1060"/>
        <v/>
      </c>
      <c r="Y9599" s="54" t="str">
        <f t="shared" si="1061"/>
        <v/>
      </c>
    </row>
    <row r="9600" spans="17:25" x14ac:dyDescent="0.25">
      <c r="Q9600" s="47">
        <f t="shared" si="1057"/>
        <v>2018</v>
      </c>
      <c r="R9600" s="48" t="str">
        <f t="shared" si="1055"/>
        <v>20183</v>
      </c>
      <c r="S9600" s="49">
        <v>43162</v>
      </c>
      <c r="T9600" s="55">
        <v>2879.15</v>
      </c>
      <c r="U9600" s="50">
        <f t="shared" si="1056"/>
        <v>2847.9306451612902</v>
      </c>
      <c r="V9600" s="51">
        <f t="shared" si="1058"/>
        <v>2956.4302739726036</v>
      </c>
      <c r="W9600" s="53">
        <f t="shared" si="1059"/>
        <v>3.4733679512344295E-5</v>
      </c>
      <c r="X9600" s="53" t="str">
        <f t="shared" si="1060"/>
        <v/>
      </c>
      <c r="Y9600" s="54" t="str">
        <f t="shared" si="1061"/>
        <v/>
      </c>
    </row>
    <row r="9601" spans="17:25" x14ac:dyDescent="0.25">
      <c r="Q9601" s="47">
        <f t="shared" si="1057"/>
        <v>2018</v>
      </c>
      <c r="R9601" s="48" t="str">
        <f t="shared" si="1055"/>
        <v>20183</v>
      </c>
      <c r="S9601" s="49">
        <v>43163</v>
      </c>
      <c r="T9601" s="55">
        <v>2879.15</v>
      </c>
      <c r="U9601" s="50">
        <f t="shared" si="1056"/>
        <v>2847.9306451612902</v>
      </c>
      <c r="V9601" s="51">
        <f t="shared" si="1058"/>
        <v>2956.4302739726036</v>
      </c>
      <c r="W9601" s="53">
        <f t="shared" si="1059"/>
        <v>0</v>
      </c>
      <c r="X9601" s="53" t="str">
        <f t="shared" si="1060"/>
        <v/>
      </c>
      <c r="Y9601" s="54" t="str">
        <f t="shared" si="1061"/>
        <v/>
      </c>
    </row>
    <row r="9602" spans="17:25" x14ac:dyDescent="0.25">
      <c r="Q9602" s="47">
        <f t="shared" si="1057"/>
        <v>2018</v>
      </c>
      <c r="R9602" s="48" t="str">
        <f t="shared" si="1055"/>
        <v>20183</v>
      </c>
      <c r="S9602" s="49">
        <v>43164</v>
      </c>
      <c r="T9602" s="55">
        <v>2879.15</v>
      </c>
      <c r="U9602" s="50">
        <f t="shared" si="1056"/>
        <v>2847.9306451612902</v>
      </c>
      <c r="V9602" s="51">
        <f t="shared" si="1058"/>
        <v>2956.4302739726036</v>
      </c>
      <c r="W9602" s="53">
        <f t="shared" si="1059"/>
        <v>0</v>
      </c>
      <c r="X9602" s="53" t="str">
        <f t="shared" si="1060"/>
        <v/>
      </c>
      <c r="Y9602" s="54" t="str">
        <f t="shared" si="1061"/>
        <v/>
      </c>
    </row>
    <row r="9603" spans="17:25" x14ac:dyDescent="0.25">
      <c r="Q9603" s="47">
        <f t="shared" si="1057"/>
        <v>2018</v>
      </c>
      <c r="R9603" s="48" t="str">
        <f t="shared" si="1055"/>
        <v>20183</v>
      </c>
      <c r="S9603" s="49">
        <v>43165</v>
      </c>
      <c r="T9603" s="55">
        <v>2859.09</v>
      </c>
      <c r="U9603" s="50">
        <f t="shared" si="1056"/>
        <v>2847.9306451612902</v>
      </c>
      <c r="V9603" s="51">
        <f t="shared" si="1058"/>
        <v>2956.4302739726036</v>
      </c>
      <c r="W9603" s="53">
        <f t="shared" si="1059"/>
        <v>-6.9673341090251695E-3</v>
      </c>
      <c r="X9603" s="53" t="str">
        <f t="shared" si="1060"/>
        <v/>
      </c>
      <c r="Y9603" s="54" t="str">
        <f t="shared" si="1061"/>
        <v/>
      </c>
    </row>
    <row r="9604" spans="17:25" x14ac:dyDescent="0.25">
      <c r="Q9604" s="47">
        <f t="shared" si="1057"/>
        <v>2018</v>
      </c>
      <c r="R9604" s="48" t="str">
        <f t="shared" si="1055"/>
        <v>20183</v>
      </c>
      <c r="S9604" s="49">
        <v>43166</v>
      </c>
      <c r="T9604" s="55">
        <v>2845.05</v>
      </c>
      <c r="U9604" s="50">
        <f t="shared" si="1056"/>
        <v>2847.9306451612902</v>
      </c>
      <c r="V9604" s="51">
        <f t="shared" si="1058"/>
        <v>2956.4302739726036</v>
      </c>
      <c r="W9604" s="53">
        <f t="shared" si="1059"/>
        <v>-4.9106533897148585E-3</v>
      </c>
      <c r="X9604" s="53" t="str">
        <f t="shared" si="1060"/>
        <v/>
      </c>
      <c r="Y9604" s="54" t="str">
        <f t="shared" si="1061"/>
        <v/>
      </c>
    </row>
    <row r="9605" spans="17:25" x14ac:dyDescent="0.25">
      <c r="Q9605" s="47">
        <f t="shared" si="1057"/>
        <v>2018</v>
      </c>
      <c r="R9605" s="48" t="str">
        <f t="shared" si="1055"/>
        <v>20183</v>
      </c>
      <c r="S9605" s="49">
        <v>43167</v>
      </c>
      <c r="T9605" s="55">
        <v>2858.88</v>
      </c>
      <c r="U9605" s="50">
        <f t="shared" si="1056"/>
        <v>2847.9306451612902</v>
      </c>
      <c r="V9605" s="51">
        <f t="shared" si="1058"/>
        <v>2956.4302739726036</v>
      </c>
      <c r="W9605" s="53">
        <f t="shared" si="1059"/>
        <v>4.8610744978119236E-3</v>
      </c>
      <c r="X9605" s="53" t="str">
        <f t="shared" si="1060"/>
        <v/>
      </c>
      <c r="Y9605" s="54" t="str">
        <f t="shared" si="1061"/>
        <v/>
      </c>
    </row>
    <row r="9606" spans="17:25" x14ac:dyDescent="0.25">
      <c r="Q9606" s="47">
        <f t="shared" si="1057"/>
        <v>2018</v>
      </c>
      <c r="R9606" s="48" t="str">
        <f t="shared" si="1055"/>
        <v>20183</v>
      </c>
      <c r="S9606" s="49">
        <v>43168</v>
      </c>
      <c r="T9606" s="55">
        <v>2871.36</v>
      </c>
      <c r="U9606" s="50">
        <f t="shared" si="1056"/>
        <v>2847.9306451612902</v>
      </c>
      <c r="V9606" s="51">
        <f t="shared" si="1058"/>
        <v>2956.4302739726036</v>
      </c>
      <c r="W9606" s="53">
        <f t="shared" si="1059"/>
        <v>4.3653458697112679E-3</v>
      </c>
      <c r="X9606" s="53" t="str">
        <f t="shared" si="1060"/>
        <v/>
      </c>
      <c r="Y9606" s="54" t="str">
        <f t="shared" si="1061"/>
        <v/>
      </c>
    </row>
    <row r="9607" spans="17:25" x14ac:dyDescent="0.25">
      <c r="Q9607" s="47">
        <f t="shared" si="1057"/>
        <v>2018</v>
      </c>
      <c r="R9607" s="48" t="str">
        <f t="shared" ref="R9607:R9670" si="1062">+YEAR(S9607)&amp;MONTH(S9607)</f>
        <v>20183</v>
      </c>
      <c r="S9607" s="49">
        <v>43169</v>
      </c>
      <c r="T9607" s="55">
        <v>2866.93</v>
      </c>
      <c r="U9607" s="50">
        <f t="shared" ref="U9607:U9670" si="1063">+AVERAGEIF($R$3:$R$12000,R9607,$T$3:$T$12000)</f>
        <v>2847.9306451612902</v>
      </c>
      <c r="V9607" s="51">
        <f t="shared" si="1058"/>
        <v>2956.4302739726036</v>
      </c>
      <c r="W9607" s="53">
        <f t="shared" si="1059"/>
        <v>-1.5428229131840832E-3</v>
      </c>
      <c r="X9607" s="53" t="str">
        <f t="shared" si="1060"/>
        <v/>
      </c>
      <c r="Y9607" s="54" t="str">
        <f t="shared" si="1061"/>
        <v/>
      </c>
    </row>
    <row r="9608" spans="17:25" x14ac:dyDescent="0.25">
      <c r="Q9608" s="47">
        <f t="shared" ref="Q9608:Q9671" si="1064">+YEAR(S9608)</f>
        <v>2018</v>
      </c>
      <c r="R9608" s="48" t="str">
        <f t="shared" si="1062"/>
        <v>20183</v>
      </c>
      <c r="S9608" s="49">
        <v>43170</v>
      </c>
      <c r="T9608" s="55">
        <v>2866.93</v>
      </c>
      <c r="U9608" s="50">
        <f t="shared" si="1063"/>
        <v>2847.9306451612902</v>
      </c>
      <c r="V9608" s="51">
        <f t="shared" ref="V9608:V9671" si="1065">+AVERAGEIF($Q$3:$Q$12000,Q9608,$T$3:$T$12000)</f>
        <v>2956.4302739726036</v>
      </c>
      <c r="W9608" s="53">
        <f t="shared" si="1059"/>
        <v>0</v>
      </c>
      <c r="X9608" s="53" t="str">
        <f t="shared" si="1060"/>
        <v/>
      </c>
      <c r="Y9608" s="54" t="str">
        <f t="shared" si="1061"/>
        <v/>
      </c>
    </row>
    <row r="9609" spans="17:25" x14ac:dyDescent="0.25">
      <c r="Q9609" s="47">
        <f t="shared" si="1064"/>
        <v>2018</v>
      </c>
      <c r="R9609" s="48" t="str">
        <f t="shared" si="1062"/>
        <v>20183</v>
      </c>
      <c r="S9609" s="49">
        <v>43171</v>
      </c>
      <c r="T9609" s="55">
        <v>2866.93</v>
      </c>
      <c r="U9609" s="50">
        <f t="shared" si="1063"/>
        <v>2847.9306451612902</v>
      </c>
      <c r="V9609" s="51">
        <f t="shared" si="1065"/>
        <v>2956.4302739726036</v>
      </c>
      <c r="W9609" s="53">
        <f t="shared" ref="W9609:W9672" si="1066">+T9609/T9608-1</f>
        <v>0</v>
      </c>
      <c r="X9609" s="53" t="str">
        <f t="shared" ref="X9609:X9672" si="1067">IF(U9609/U9608-1=0,"",U9609/U9608-1)</f>
        <v/>
      </c>
      <c r="Y9609" s="54" t="str">
        <f t="shared" ref="Y9609:Y9672" si="1068">+IF(V9609=V9608,"",V9609/V9608-1)</f>
        <v/>
      </c>
    </row>
    <row r="9610" spans="17:25" x14ac:dyDescent="0.25">
      <c r="Q9610" s="47">
        <f t="shared" si="1064"/>
        <v>2018</v>
      </c>
      <c r="R9610" s="48" t="str">
        <f t="shared" si="1062"/>
        <v>20183</v>
      </c>
      <c r="S9610" s="49">
        <v>43172</v>
      </c>
      <c r="T9610" s="55">
        <v>2851.84</v>
      </c>
      <c r="U9610" s="50">
        <f t="shared" si="1063"/>
        <v>2847.9306451612902</v>
      </c>
      <c r="V9610" s="51">
        <f t="shared" si="1065"/>
        <v>2956.4302739726036</v>
      </c>
      <c r="W9610" s="53">
        <f t="shared" si="1066"/>
        <v>-5.2634699835711896E-3</v>
      </c>
      <c r="X9610" s="53" t="str">
        <f t="shared" si="1067"/>
        <v/>
      </c>
      <c r="Y9610" s="54" t="str">
        <f t="shared" si="1068"/>
        <v/>
      </c>
    </row>
    <row r="9611" spans="17:25" x14ac:dyDescent="0.25">
      <c r="Q9611" s="47">
        <f t="shared" si="1064"/>
        <v>2018</v>
      </c>
      <c r="R9611" s="48" t="str">
        <f t="shared" si="1062"/>
        <v>20183</v>
      </c>
      <c r="S9611" s="49">
        <v>43173</v>
      </c>
      <c r="T9611" s="55">
        <v>2848.38</v>
      </c>
      <c r="U9611" s="50">
        <f t="shared" si="1063"/>
        <v>2847.9306451612902</v>
      </c>
      <c r="V9611" s="51">
        <f t="shared" si="1065"/>
        <v>2956.4302739726036</v>
      </c>
      <c r="W9611" s="53">
        <f t="shared" si="1066"/>
        <v>-1.2132517953321598E-3</v>
      </c>
      <c r="X9611" s="53" t="str">
        <f t="shared" si="1067"/>
        <v/>
      </c>
      <c r="Y9611" s="54" t="str">
        <f t="shared" si="1068"/>
        <v/>
      </c>
    </row>
    <row r="9612" spans="17:25" x14ac:dyDescent="0.25">
      <c r="Q9612" s="47">
        <f t="shared" si="1064"/>
        <v>2018</v>
      </c>
      <c r="R9612" s="48" t="str">
        <f t="shared" si="1062"/>
        <v>20183</v>
      </c>
      <c r="S9612" s="49">
        <v>43174</v>
      </c>
      <c r="T9612" s="55">
        <v>2845.76</v>
      </c>
      <c r="U9612" s="50">
        <f t="shared" si="1063"/>
        <v>2847.9306451612902</v>
      </c>
      <c r="V9612" s="51">
        <f t="shared" si="1065"/>
        <v>2956.4302739726036</v>
      </c>
      <c r="W9612" s="53">
        <f t="shared" si="1066"/>
        <v>-9.1982109128696532E-4</v>
      </c>
      <c r="X9612" s="53" t="str">
        <f t="shared" si="1067"/>
        <v/>
      </c>
      <c r="Y9612" s="54" t="str">
        <f t="shared" si="1068"/>
        <v/>
      </c>
    </row>
    <row r="9613" spans="17:25" x14ac:dyDescent="0.25">
      <c r="Q9613" s="47">
        <f t="shared" si="1064"/>
        <v>2018</v>
      </c>
      <c r="R9613" s="48" t="str">
        <f t="shared" si="1062"/>
        <v>20183</v>
      </c>
      <c r="S9613" s="49">
        <v>43175</v>
      </c>
      <c r="T9613" s="55">
        <v>2850.04</v>
      </c>
      <c r="U9613" s="50">
        <f t="shared" si="1063"/>
        <v>2847.9306451612902</v>
      </c>
      <c r="V9613" s="51">
        <f t="shared" si="1065"/>
        <v>2956.4302739726036</v>
      </c>
      <c r="W9613" s="53">
        <f t="shared" si="1066"/>
        <v>1.503991903744506E-3</v>
      </c>
      <c r="X9613" s="53" t="str">
        <f t="shared" si="1067"/>
        <v/>
      </c>
      <c r="Y9613" s="54" t="str">
        <f t="shared" si="1068"/>
        <v/>
      </c>
    </row>
    <row r="9614" spans="17:25" x14ac:dyDescent="0.25">
      <c r="Q9614" s="47">
        <f t="shared" si="1064"/>
        <v>2018</v>
      </c>
      <c r="R9614" s="48" t="str">
        <f t="shared" si="1062"/>
        <v>20183</v>
      </c>
      <c r="S9614" s="49">
        <v>43176</v>
      </c>
      <c r="T9614" s="55">
        <v>2852.48</v>
      </c>
      <c r="U9614" s="50">
        <f t="shared" si="1063"/>
        <v>2847.9306451612902</v>
      </c>
      <c r="V9614" s="51">
        <f t="shared" si="1065"/>
        <v>2956.4302739726036</v>
      </c>
      <c r="W9614" s="53">
        <f t="shared" si="1066"/>
        <v>8.5612833504100649E-4</v>
      </c>
      <c r="X9614" s="53" t="str">
        <f t="shared" si="1067"/>
        <v/>
      </c>
      <c r="Y9614" s="54" t="str">
        <f t="shared" si="1068"/>
        <v/>
      </c>
    </row>
    <row r="9615" spans="17:25" x14ac:dyDescent="0.25">
      <c r="Q9615" s="47">
        <f t="shared" si="1064"/>
        <v>2018</v>
      </c>
      <c r="R9615" s="48" t="str">
        <f t="shared" si="1062"/>
        <v>20183</v>
      </c>
      <c r="S9615" s="49">
        <v>43177</v>
      </c>
      <c r="T9615" s="55">
        <v>2852.48</v>
      </c>
      <c r="U9615" s="50">
        <f t="shared" si="1063"/>
        <v>2847.9306451612902</v>
      </c>
      <c r="V9615" s="51">
        <f t="shared" si="1065"/>
        <v>2956.4302739726036</v>
      </c>
      <c r="W9615" s="53">
        <f t="shared" si="1066"/>
        <v>0</v>
      </c>
      <c r="X9615" s="53" t="str">
        <f t="shared" si="1067"/>
        <v/>
      </c>
      <c r="Y9615" s="54" t="str">
        <f t="shared" si="1068"/>
        <v/>
      </c>
    </row>
    <row r="9616" spans="17:25" x14ac:dyDescent="0.25">
      <c r="Q9616" s="47">
        <f t="shared" si="1064"/>
        <v>2018</v>
      </c>
      <c r="R9616" s="48" t="str">
        <f t="shared" si="1062"/>
        <v>20183</v>
      </c>
      <c r="S9616" s="49">
        <v>43178</v>
      </c>
      <c r="T9616" s="55">
        <v>2852.48</v>
      </c>
      <c r="U9616" s="50">
        <f t="shared" si="1063"/>
        <v>2847.9306451612902</v>
      </c>
      <c r="V9616" s="51">
        <f t="shared" si="1065"/>
        <v>2956.4302739726036</v>
      </c>
      <c r="W9616" s="53">
        <f t="shared" si="1066"/>
        <v>0</v>
      </c>
      <c r="X9616" s="53" t="str">
        <f t="shared" si="1067"/>
        <v/>
      </c>
      <c r="Y9616" s="54" t="str">
        <f t="shared" si="1068"/>
        <v/>
      </c>
    </row>
    <row r="9617" spans="17:25" x14ac:dyDescent="0.25">
      <c r="Q9617" s="47">
        <f t="shared" si="1064"/>
        <v>2018</v>
      </c>
      <c r="R9617" s="48" t="str">
        <f t="shared" si="1062"/>
        <v>20183</v>
      </c>
      <c r="S9617" s="49">
        <v>43179</v>
      </c>
      <c r="T9617" s="55">
        <v>2852.48</v>
      </c>
      <c r="U9617" s="50">
        <f t="shared" si="1063"/>
        <v>2847.9306451612902</v>
      </c>
      <c r="V9617" s="51">
        <f t="shared" si="1065"/>
        <v>2956.4302739726036</v>
      </c>
      <c r="W9617" s="53">
        <f t="shared" si="1066"/>
        <v>0</v>
      </c>
      <c r="X9617" s="53" t="str">
        <f t="shared" si="1067"/>
        <v/>
      </c>
      <c r="Y9617" s="54" t="str">
        <f t="shared" si="1068"/>
        <v/>
      </c>
    </row>
    <row r="9618" spans="17:25" x14ac:dyDescent="0.25">
      <c r="Q9618" s="47">
        <f t="shared" si="1064"/>
        <v>2018</v>
      </c>
      <c r="R9618" s="48" t="str">
        <f t="shared" si="1062"/>
        <v>20183</v>
      </c>
      <c r="S9618" s="49">
        <v>43180</v>
      </c>
      <c r="T9618" s="55">
        <v>2866.92</v>
      </c>
      <c r="U9618" s="50">
        <f t="shared" si="1063"/>
        <v>2847.9306451612902</v>
      </c>
      <c r="V9618" s="51">
        <f t="shared" si="1065"/>
        <v>2956.4302739726036</v>
      </c>
      <c r="W9618" s="53">
        <f t="shared" si="1066"/>
        <v>5.0622616109490259E-3</v>
      </c>
      <c r="X9618" s="53" t="str">
        <f t="shared" si="1067"/>
        <v/>
      </c>
      <c r="Y9618" s="54" t="str">
        <f t="shared" si="1068"/>
        <v/>
      </c>
    </row>
    <row r="9619" spans="17:25" x14ac:dyDescent="0.25">
      <c r="Q9619" s="47">
        <f t="shared" si="1064"/>
        <v>2018</v>
      </c>
      <c r="R9619" s="48" t="str">
        <f t="shared" si="1062"/>
        <v>20183</v>
      </c>
      <c r="S9619" s="49">
        <v>43181</v>
      </c>
      <c r="T9619" s="55">
        <v>2850.69</v>
      </c>
      <c r="U9619" s="50">
        <f t="shared" si="1063"/>
        <v>2847.9306451612902</v>
      </c>
      <c r="V9619" s="51">
        <f t="shared" si="1065"/>
        <v>2956.4302739726036</v>
      </c>
      <c r="W9619" s="53">
        <f t="shared" si="1066"/>
        <v>-5.6611276212800155E-3</v>
      </c>
      <c r="X9619" s="53" t="str">
        <f t="shared" si="1067"/>
        <v/>
      </c>
      <c r="Y9619" s="54" t="str">
        <f t="shared" si="1068"/>
        <v/>
      </c>
    </row>
    <row r="9620" spans="17:25" x14ac:dyDescent="0.25">
      <c r="Q9620" s="47">
        <f t="shared" si="1064"/>
        <v>2018</v>
      </c>
      <c r="R9620" s="48" t="str">
        <f t="shared" si="1062"/>
        <v>20183</v>
      </c>
      <c r="S9620" s="49">
        <v>43182</v>
      </c>
      <c r="T9620" s="55">
        <v>2857.88</v>
      </c>
      <c r="U9620" s="50">
        <f t="shared" si="1063"/>
        <v>2847.9306451612902</v>
      </c>
      <c r="V9620" s="51">
        <f t="shared" si="1065"/>
        <v>2956.4302739726036</v>
      </c>
      <c r="W9620" s="53">
        <f t="shared" si="1066"/>
        <v>2.5221963805255321E-3</v>
      </c>
      <c r="X9620" s="53" t="str">
        <f t="shared" si="1067"/>
        <v/>
      </c>
      <c r="Y9620" s="54" t="str">
        <f t="shared" si="1068"/>
        <v/>
      </c>
    </row>
    <row r="9621" spans="17:25" x14ac:dyDescent="0.25">
      <c r="Q9621" s="47">
        <f t="shared" si="1064"/>
        <v>2018</v>
      </c>
      <c r="R9621" s="48" t="str">
        <f t="shared" si="1062"/>
        <v>20183</v>
      </c>
      <c r="S9621" s="49">
        <v>43183</v>
      </c>
      <c r="T9621" s="55">
        <v>2849.01</v>
      </c>
      <c r="U9621" s="50">
        <f t="shared" si="1063"/>
        <v>2847.9306451612902</v>
      </c>
      <c r="V9621" s="51">
        <f t="shared" si="1065"/>
        <v>2956.4302739726036</v>
      </c>
      <c r="W9621" s="53">
        <f t="shared" si="1066"/>
        <v>-3.1036992455946155E-3</v>
      </c>
      <c r="X9621" s="53" t="str">
        <f t="shared" si="1067"/>
        <v/>
      </c>
      <c r="Y9621" s="54" t="str">
        <f t="shared" si="1068"/>
        <v/>
      </c>
    </row>
    <row r="9622" spans="17:25" x14ac:dyDescent="0.25">
      <c r="Q9622" s="47">
        <f t="shared" si="1064"/>
        <v>2018</v>
      </c>
      <c r="R9622" s="48" t="str">
        <f t="shared" si="1062"/>
        <v>20183</v>
      </c>
      <c r="S9622" s="49">
        <v>43184</v>
      </c>
      <c r="T9622" s="55">
        <v>2849.01</v>
      </c>
      <c r="U9622" s="50">
        <f t="shared" si="1063"/>
        <v>2847.9306451612902</v>
      </c>
      <c r="V9622" s="51">
        <f t="shared" si="1065"/>
        <v>2956.4302739726036</v>
      </c>
      <c r="W9622" s="53">
        <f t="shared" si="1066"/>
        <v>0</v>
      </c>
      <c r="X9622" s="53" t="str">
        <f t="shared" si="1067"/>
        <v/>
      </c>
      <c r="Y9622" s="54" t="str">
        <f t="shared" si="1068"/>
        <v/>
      </c>
    </row>
    <row r="9623" spans="17:25" x14ac:dyDescent="0.25">
      <c r="Q9623" s="47">
        <f t="shared" si="1064"/>
        <v>2018</v>
      </c>
      <c r="R9623" s="48" t="str">
        <f t="shared" si="1062"/>
        <v>20183</v>
      </c>
      <c r="S9623" s="49">
        <v>43185</v>
      </c>
      <c r="T9623" s="55">
        <v>2849.01</v>
      </c>
      <c r="U9623" s="50">
        <f t="shared" si="1063"/>
        <v>2847.9306451612902</v>
      </c>
      <c r="V9623" s="51">
        <f t="shared" si="1065"/>
        <v>2956.4302739726036</v>
      </c>
      <c r="W9623" s="53">
        <f t="shared" si="1066"/>
        <v>0</v>
      </c>
      <c r="X9623" s="53" t="str">
        <f t="shared" si="1067"/>
        <v/>
      </c>
      <c r="Y9623" s="54" t="str">
        <f t="shared" si="1068"/>
        <v/>
      </c>
    </row>
    <row r="9624" spans="17:25" x14ac:dyDescent="0.25">
      <c r="Q9624" s="47">
        <f t="shared" si="1064"/>
        <v>2018</v>
      </c>
      <c r="R9624" s="48" t="str">
        <f t="shared" si="1062"/>
        <v>20183</v>
      </c>
      <c r="S9624" s="49">
        <v>43186</v>
      </c>
      <c r="T9624" s="55">
        <v>2816.33</v>
      </c>
      <c r="U9624" s="50">
        <f t="shared" si="1063"/>
        <v>2847.9306451612902</v>
      </c>
      <c r="V9624" s="51">
        <f t="shared" si="1065"/>
        <v>2956.4302739726036</v>
      </c>
      <c r="W9624" s="53">
        <f t="shared" si="1066"/>
        <v>-1.1470651208665528E-2</v>
      </c>
      <c r="X9624" s="53" t="str">
        <f t="shared" si="1067"/>
        <v/>
      </c>
      <c r="Y9624" s="54" t="str">
        <f t="shared" si="1068"/>
        <v/>
      </c>
    </row>
    <row r="9625" spans="17:25" x14ac:dyDescent="0.25">
      <c r="Q9625" s="47">
        <f t="shared" si="1064"/>
        <v>2018</v>
      </c>
      <c r="R9625" s="48" t="str">
        <f t="shared" si="1062"/>
        <v>20183</v>
      </c>
      <c r="S9625" s="49">
        <v>43187</v>
      </c>
      <c r="T9625" s="55">
        <v>2780.04</v>
      </c>
      <c r="U9625" s="50">
        <f t="shared" si="1063"/>
        <v>2847.9306451612902</v>
      </c>
      <c r="V9625" s="51">
        <f t="shared" si="1065"/>
        <v>2956.4302739726036</v>
      </c>
      <c r="W9625" s="53">
        <f t="shared" si="1066"/>
        <v>-1.2885563836624203E-2</v>
      </c>
      <c r="X9625" s="53" t="str">
        <f t="shared" si="1067"/>
        <v/>
      </c>
      <c r="Y9625" s="54" t="str">
        <f t="shared" si="1068"/>
        <v/>
      </c>
    </row>
    <row r="9626" spans="17:25" x14ac:dyDescent="0.25">
      <c r="Q9626" s="47">
        <f t="shared" si="1064"/>
        <v>2018</v>
      </c>
      <c r="R9626" s="48" t="str">
        <f t="shared" si="1062"/>
        <v>20183</v>
      </c>
      <c r="S9626" s="49">
        <v>43188</v>
      </c>
      <c r="T9626" s="55">
        <v>2780.47</v>
      </c>
      <c r="U9626" s="50">
        <f t="shared" si="1063"/>
        <v>2847.9306451612902</v>
      </c>
      <c r="V9626" s="51">
        <f t="shared" si="1065"/>
        <v>2956.4302739726036</v>
      </c>
      <c r="W9626" s="53">
        <f t="shared" si="1066"/>
        <v>1.5467403346702824E-4</v>
      </c>
      <c r="X9626" s="53" t="str">
        <f t="shared" si="1067"/>
        <v/>
      </c>
      <c r="Y9626" s="54" t="str">
        <f t="shared" si="1068"/>
        <v/>
      </c>
    </row>
    <row r="9627" spans="17:25" x14ac:dyDescent="0.25">
      <c r="Q9627" s="47">
        <f t="shared" si="1064"/>
        <v>2018</v>
      </c>
      <c r="R9627" s="48" t="str">
        <f t="shared" si="1062"/>
        <v>20183</v>
      </c>
      <c r="S9627" s="49">
        <v>43189</v>
      </c>
      <c r="T9627" s="55">
        <v>2780.47</v>
      </c>
      <c r="U9627" s="50">
        <f t="shared" si="1063"/>
        <v>2847.9306451612902</v>
      </c>
      <c r="V9627" s="51">
        <f t="shared" si="1065"/>
        <v>2956.4302739726036</v>
      </c>
      <c r="W9627" s="53">
        <f t="shared" si="1066"/>
        <v>0</v>
      </c>
      <c r="X9627" s="53" t="str">
        <f t="shared" si="1067"/>
        <v/>
      </c>
      <c r="Y9627" s="54" t="str">
        <f t="shared" si="1068"/>
        <v/>
      </c>
    </row>
    <row r="9628" spans="17:25" x14ac:dyDescent="0.25">
      <c r="Q9628" s="47">
        <f t="shared" si="1064"/>
        <v>2018</v>
      </c>
      <c r="R9628" s="48" t="str">
        <f t="shared" si="1062"/>
        <v>20183</v>
      </c>
      <c r="S9628" s="49">
        <v>43190</v>
      </c>
      <c r="T9628" s="55">
        <v>2780.47</v>
      </c>
      <c r="U9628" s="50">
        <f t="shared" si="1063"/>
        <v>2847.9306451612902</v>
      </c>
      <c r="V9628" s="51">
        <f t="shared" si="1065"/>
        <v>2956.4302739726036</v>
      </c>
      <c r="W9628" s="53">
        <f t="shared" si="1066"/>
        <v>0</v>
      </c>
      <c r="X9628" s="53" t="str">
        <f t="shared" si="1067"/>
        <v/>
      </c>
      <c r="Y9628" s="54" t="str">
        <f t="shared" si="1068"/>
        <v/>
      </c>
    </row>
    <row r="9629" spans="17:25" x14ac:dyDescent="0.25">
      <c r="Q9629" s="47">
        <f t="shared" si="1064"/>
        <v>2018</v>
      </c>
      <c r="R9629" s="48" t="str">
        <f t="shared" si="1062"/>
        <v>20184</v>
      </c>
      <c r="S9629" s="49">
        <v>43191</v>
      </c>
      <c r="T9629" s="55">
        <v>2780.47</v>
      </c>
      <c r="U9629" s="50">
        <f t="shared" si="1063"/>
        <v>2766.2849999999994</v>
      </c>
      <c r="V9629" s="51">
        <f t="shared" si="1065"/>
        <v>2956.4302739726036</v>
      </c>
      <c r="W9629" s="53">
        <f t="shared" si="1066"/>
        <v>0</v>
      </c>
      <c r="X9629" s="53">
        <f t="shared" si="1067"/>
        <v>-2.8668410622993523E-2</v>
      </c>
      <c r="Y9629" s="54" t="str">
        <f t="shared" si="1068"/>
        <v/>
      </c>
    </row>
    <row r="9630" spans="17:25" x14ac:dyDescent="0.25">
      <c r="Q9630" s="47">
        <f t="shared" si="1064"/>
        <v>2018</v>
      </c>
      <c r="R9630" s="48" t="str">
        <f t="shared" si="1062"/>
        <v>20184</v>
      </c>
      <c r="S9630" s="49">
        <v>43192</v>
      </c>
      <c r="T9630" s="55">
        <v>2780.47</v>
      </c>
      <c r="U9630" s="50">
        <f t="shared" si="1063"/>
        <v>2766.2849999999994</v>
      </c>
      <c r="V9630" s="51">
        <f t="shared" si="1065"/>
        <v>2956.4302739726036</v>
      </c>
      <c r="W9630" s="53">
        <f t="shared" si="1066"/>
        <v>0</v>
      </c>
      <c r="X9630" s="53" t="str">
        <f t="shared" si="1067"/>
        <v/>
      </c>
      <c r="Y9630" s="54" t="str">
        <f t="shared" si="1068"/>
        <v/>
      </c>
    </row>
    <row r="9631" spans="17:25" x14ac:dyDescent="0.25">
      <c r="Q9631" s="47">
        <f t="shared" si="1064"/>
        <v>2018</v>
      </c>
      <c r="R9631" s="48" t="str">
        <f t="shared" si="1062"/>
        <v>20184</v>
      </c>
      <c r="S9631" s="49">
        <v>43193</v>
      </c>
      <c r="T9631" s="55">
        <v>2792.96</v>
      </c>
      <c r="U9631" s="50">
        <f t="shared" si="1063"/>
        <v>2766.2849999999994</v>
      </c>
      <c r="V9631" s="51">
        <f t="shared" si="1065"/>
        <v>2956.4302739726036</v>
      </c>
      <c r="W9631" s="53">
        <f t="shared" si="1066"/>
        <v>4.4920463087176898E-3</v>
      </c>
      <c r="X9631" s="53" t="str">
        <f t="shared" si="1067"/>
        <v/>
      </c>
      <c r="Y9631" s="54" t="str">
        <f t="shared" si="1068"/>
        <v/>
      </c>
    </row>
    <row r="9632" spans="17:25" x14ac:dyDescent="0.25">
      <c r="Q9632" s="47">
        <f t="shared" si="1064"/>
        <v>2018</v>
      </c>
      <c r="R9632" s="48" t="str">
        <f t="shared" si="1062"/>
        <v>20184</v>
      </c>
      <c r="S9632" s="49">
        <v>43194</v>
      </c>
      <c r="T9632" s="55">
        <v>2778.27</v>
      </c>
      <c r="U9632" s="50">
        <f t="shared" si="1063"/>
        <v>2766.2849999999994</v>
      </c>
      <c r="V9632" s="51">
        <f t="shared" si="1065"/>
        <v>2956.4302739726036</v>
      </c>
      <c r="W9632" s="53">
        <f t="shared" si="1066"/>
        <v>-5.2596528414299293E-3</v>
      </c>
      <c r="X9632" s="53" t="str">
        <f t="shared" si="1067"/>
        <v/>
      </c>
      <c r="Y9632" s="54" t="str">
        <f t="shared" si="1068"/>
        <v/>
      </c>
    </row>
    <row r="9633" spans="17:25" x14ac:dyDescent="0.25">
      <c r="Q9633" s="47">
        <f t="shared" si="1064"/>
        <v>2018</v>
      </c>
      <c r="R9633" s="48" t="str">
        <f t="shared" si="1062"/>
        <v>20184</v>
      </c>
      <c r="S9633" s="49">
        <v>43195</v>
      </c>
      <c r="T9633" s="55">
        <v>2791.57</v>
      </c>
      <c r="U9633" s="50">
        <f t="shared" si="1063"/>
        <v>2766.2849999999994</v>
      </c>
      <c r="V9633" s="51">
        <f t="shared" si="1065"/>
        <v>2956.4302739726036</v>
      </c>
      <c r="W9633" s="53">
        <f t="shared" si="1066"/>
        <v>4.7871517167159539E-3</v>
      </c>
      <c r="X9633" s="53" t="str">
        <f t="shared" si="1067"/>
        <v/>
      </c>
      <c r="Y9633" s="54" t="str">
        <f t="shared" si="1068"/>
        <v/>
      </c>
    </row>
    <row r="9634" spans="17:25" x14ac:dyDescent="0.25">
      <c r="Q9634" s="47">
        <f t="shared" si="1064"/>
        <v>2018</v>
      </c>
      <c r="R9634" s="48" t="str">
        <f t="shared" si="1062"/>
        <v>20184</v>
      </c>
      <c r="S9634" s="49">
        <v>43196</v>
      </c>
      <c r="T9634" s="55">
        <v>2787.36</v>
      </c>
      <c r="U9634" s="50">
        <f t="shared" si="1063"/>
        <v>2766.2849999999994</v>
      </c>
      <c r="V9634" s="51">
        <f t="shared" si="1065"/>
        <v>2956.4302739726036</v>
      </c>
      <c r="W9634" s="53">
        <f t="shared" si="1066"/>
        <v>-1.5081119226815209E-3</v>
      </c>
      <c r="X9634" s="53" t="str">
        <f t="shared" si="1067"/>
        <v/>
      </c>
      <c r="Y9634" s="54" t="str">
        <f t="shared" si="1068"/>
        <v/>
      </c>
    </row>
    <row r="9635" spans="17:25" x14ac:dyDescent="0.25">
      <c r="Q9635" s="47">
        <f t="shared" si="1064"/>
        <v>2018</v>
      </c>
      <c r="R9635" s="48" t="str">
        <f t="shared" si="1062"/>
        <v>20184</v>
      </c>
      <c r="S9635" s="49">
        <v>43197</v>
      </c>
      <c r="T9635" s="55">
        <v>2791.88</v>
      </c>
      <c r="U9635" s="50">
        <f t="shared" si="1063"/>
        <v>2766.2849999999994</v>
      </c>
      <c r="V9635" s="51">
        <f t="shared" si="1065"/>
        <v>2956.4302739726036</v>
      </c>
      <c r="W9635" s="53">
        <f t="shared" si="1066"/>
        <v>1.6216061075713384E-3</v>
      </c>
      <c r="X9635" s="53" t="str">
        <f t="shared" si="1067"/>
        <v/>
      </c>
      <c r="Y9635" s="54" t="str">
        <f t="shared" si="1068"/>
        <v/>
      </c>
    </row>
    <row r="9636" spans="17:25" x14ac:dyDescent="0.25">
      <c r="Q9636" s="47">
        <f t="shared" si="1064"/>
        <v>2018</v>
      </c>
      <c r="R9636" s="48" t="str">
        <f t="shared" si="1062"/>
        <v>20184</v>
      </c>
      <c r="S9636" s="49">
        <v>43198</v>
      </c>
      <c r="T9636" s="55">
        <v>2791.88</v>
      </c>
      <c r="U9636" s="50">
        <f t="shared" si="1063"/>
        <v>2766.2849999999994</v>
      </c>
      <c r="V9636" s="51">
        <f t="shared" si="1065"/>
        <v>2956.4302739726036</v>
      </c>
      <c r="W9636" s="53">
        <f t="shared" si="1066"/>
        <v>0</v>
      </c>
      <c r="X9636" s="53" t="str">
        <f t="shared" si="1067"/>
        <v/>
      </c>
      <c r="Y9636" s="54" t="str">
        <f t="shared" si="1068"/>
        <v/>
      </c>
    </row>
    <row r="9637" spans="17:25" x14ac:dyDescent="0.25">
      <c r="Q9637" s="47">
        <f t="shared" si="1064"/>
        <v>2018</v>
      </c>
      <c r="R9637" s="48" t="str">
        <f t="shared" si="1062"/>
        <v>20184</v>
      </c>
      <c r="S9637" s="49">
        <v>43199</v>
      </c>
      <c r="T9637" s="55">
        <v>2791.88</v>
      </c>
      <c r="U9637" s="50">
        <f t="shared" si="1063"/>
        <v>2766.2849999999994</v>
      </c>
      <c r="V9637" s="51">
        <f t="shared" si="1065"/>
        <v>2956.4302739726036</v>
      </c>
      <c r="W9637" s="53">
        <f t="shared" si="1066"/>
        <v>0</v>
      </c>
      <c r="X9637" s="53" t="str">
        <f t="shared" si="1067"/>
        <v/>
      </c>
      <c r="Y9637" s="54" t="str">
        <f t="shared" si="1068"/>
        <v/>
      </c>
    </row>
    <row r="9638" spans="17:25" x14ac:dyDescent="0.25">
      <c r="Q9638" s="47">
        <f t="shared" si="1064"/>
        <v>2018</v>
      </c>
      <c r="R9638" s="48" t="str">
        <f t="shared" si="1062"/>
        <v>20184</v>
      </c>
      <c r="S9638" s="49">
        <v>43200</v>
      </c>
      <c r="T9638" s="55">
        <v>2781.95</v>
      </c>
      <c r="U9638" s="50">
        <f t="shared" si="1063"/>
        <v>2766.2849999999994</v>
      </c>
      <c r="V9638" s="51">
        <f t="shared" si="1065"/>
        <v>2956.4302739726036</v>
      </c>
      <c r="W9638" s="53">
        <f t="shared" si="1066"/>
        <v>-3.5567431264955651E-3</v>
      </c>
      <c r="X9638" s="53" t="str">
        <f t="shared" si="1067"/>
        <v/>
      </c>
      <c r="Y9638" s="54" t="str">
        <f t="shared" si="1068"/>
        <v/>
      </c>
    </row>
    <row r="9639" spans="17:25" x14ac:dyDescent="0.25">
      <c r="Q9639" s="47">
        <f t="shared" si="1064"/>
        <v>2018</v>
      </c>
      <c r="R9639" s="48" t="str">
        <f t="shared" si="1062"/>
        <v>20184</v>
      </c>
      <c r="S9639" s="49">
        <v>43201</v>
      </c>
      <c r="T9639" s="55">
        <v>2767.82</v>
      </c>
      <c r="U9639" s="50">
        <f t="shared" si="1063"/>
        <v>2766.2849999999994</v>
      </c>
      <c r="V9639" s="51">
        <f t="shared" si="1065"/>
        <v>2956.4302739726036</v>
      </c>
      <c r="W9639" s="53">
        <f t="shared" si="1066"/>
        <v>-5.0791710850301985E-3</v>
      </c>
      <c r="X9639" s="53" t="str">
        <f t="shared" si="1067"/>
        <v/>
      </c>
      <c r="Y9639" s="54" t="str">
        <f t="shared" si="1068"/>
        <v/>
      </c>
    </row>
    <row r="9640" spans="17:25" x14ac:dyDescent="0.25">
      <c r="Q9640" s="47">
        <f t="shared" si="1064"/>
        <v>2018</v>
      </c>
      <c r="R9640" s="48" t="str">
        <f t="shared" si="1062"/>
        <v>20184</v>
      </c>
      <c r="S9640" s="49">
        <v>43202</v>
      </c>
      <c r="T9640" s="55">
        <v>2733.24</v>
      </c>
      <c r="U9640" s="50">
        <f t="shared" si="1063"/>
        <v>2766.2849999999994</v>
      </c>
      <c r="V9640" s="51">
        <f t="shared" si="1065"/>
        <v>2956.4302739726036</v>
      </c>
      <c r="W9640" s="53">
        <f t="shared" si="1066"/>
        <v>-1.2493587010716123E-2</v>
      </c>
      <c r="X9640" s="53" t="str">
        <f t="shared" si="1067"/>
        <v/>
      </c>
      <c r="Y9640" s="54" t="str">
        <f t="shared" si="1068"/>
        <v/>
      </c>
    </row>
    <row r="9641" spans="17:25" x14ac:dyDescent="0.25">
      <c r="Q9641" s="47">
        <f t="shared" si="1064"/>
        <v>2018</v>
      </c>
      <c r="R9641" s="48" t="str">
        <f t="shared" si="1062"/>
        <v>20184</v>
      </c>
      <c r="S9641" s="49">
        <v>43203</v>
      </c>
      <c r="T9641" s="55">
        <v>2710.03</v>
      </c>
      <c r="U9641" s="50">
        <f t="shared" si="1063"/>
        <v>2766.2849999999994</v>
      </c>
      <c r="V9641" s="51">
        <f t="shared" si="1065"/>
        <v>2956.4302739726036</v>
      </c>
      <c r="W9641" s="53">
        <f t="shared" si="1066"/>
        <v>-8.4917533769444109E-3</v>
      </c>
      <c r="X9641" s="53" t="str">
        <f t="shared" si="1067"/>
        <v/>
      </c>
      <c r="Y9641" s="54" t="str">
        <f t="shared" si="1068"/>
        <v/>
      </c>
    </row>
    <row r="9642" spans="17:25" x14ac:dyDescent="0.25">
      <c r="Q9642" s="47">
        <f t="shared" si="1064"/>
        <v>2018</v>
      </c>
      <c r="R9642" s="48" t="str">
        <f t="shared" si="1062"/>
        <v>20184</v>
      </c>
      <c r="S9642" s="49">
        <v>43204</v>
      </c>
      <c r="T9642" s="55">
        <v>2705.34</v>
      </c>
      <c r="U9642" s="50">
        <f t="shared" si="1063"/>
        <v>2766.2849999999994</v>
      </c>
      <c r="V9642" s="51">
        <f t="shared" si="1065"/>
        <v>2956.4302739726036</v>
      </c>
      <c r="W9642" s="53">
        <f t="shared" si="1066"/>
        <v>-1.7306081482493241E-3</v>
      </c>
      <c r="X9642" s="53" t="str">
        <f t="shared" si="1067"/>
        <v/>
      </c>
      <c r="Y9642" s="54" t="str">
        <f t="shared" si="1068"/>
        <v/>
      </c>
    </row>
    <row r="9643" spans="17:25" x14ac:dyDescent="0.25">
      <c r="Q9643" s="47">
        <f t="shared" si="1064"/>
        <v>2018</v>
      </c>
      <c r="R9643" s="48" t="str">
        <f t="shared" si="1062"/>
        <v>20184</v>
      </c>
      <c r="S9643" s="49">
        <v>43205</v>
      </c>
      <c r="T9643" s="55">
        <v>2705.34</v>
      </c>
      <c r="U9643" s="50">
        <f t="shared" si="1063"/>
        <v>2766.2849999999994</v>
      </c>
      <c r="V9643" s="51">
        <f t="shared" si="1065"/>
        <v>2956.4302739726036</v>
      </c>
      <c r="W9643" s="53">
        <f t="shared" si="1066"/>
        <v>0</v>
      </c>
      <c r="X9643" s="53" t="str">
        <f t="shared" si="1067"/>
        <v/>
      </c>
      <c r="Y9643" s="54" t="str">
        <f t="shared" si="1068"/>
        <v/>
      </c>
    </row>
    <row r="9644" spans="17:25" x14ac:dyDescent="0.25">
      <c r="Q9644" s="47">
        <f t="shared" si="1064"/>
        <v>2018</v>
      </c>
      <c r="R9644" s="48" t="str">
        <f t="shared" si="1062"/>
        <v>20184</v>
      </c>
      <c r="S9644" s="49">
        <v>43206</v>
      </c>
      <c r="T9644" s="55">
        <v>2705.34</v>
      </c>
      <c r="U9644" s="50">
        <f t="shared" si="1063"/>
        <v>2766.2849999999994</v>
      </c>
      <c r="V9644" s="51">
        <f t="shared" si="1065"/>
        <v>2956.4302739726036</v>
      </c>
      <c r="W9644" s="53">
        <f t="shared" si="1066"/>
        <v>0</v>
      </c>
      <c r="X9644" s="53" t="str">
        <f t="shared" si="1067"/>
        <v/>
      </c>
      <c r="Y9644" s="54" t="str">
        <f t="shared" si="1068"/>
        <v/>
      </c>
    </row>
    <row r="9645" spans="17:25" x14ac:dyDescent="0.25">
      <c r="Q9645" s="47">
        <f t="shared" si="1064"/>
        <v>2018</v>
      </c>
      <c r="R9645" s="48" t="str">
        <f t="shared" si="1062"/>
        <v>20184</v>
      </c>
      <c r="S9645" s="49">
        <v>43207</v>
      </c>
      <c r="T9645" s="55">
        <v>2726.47</v>
      </c>
      <c r="U9645" s="50">
        <f t="shared" si="1063"/>
        <v>2766.2849999999994</v>
      </c>
      <c r="V9645" s="51">
        <f t="shared" si="1065"/>
        <v>2956.4302739726036</v>
      </c>
      <c r="W9645" s="53">
        <f t="shared" si="1066"/>
        <v>7.810478535045462E-3</v>
      </c>
      <c r="X9645" s="53" t="str">
        <f t="shared" si="1067"/>
        <v/>
      </c>
      <c r="Y9645" s="54" t="str">
        <f t="shared" si="1068"/>
        <v/>
      </c>
    </row>
    <row r="9646" spans="17:25" x14ac:dyDescent="0.25">
      <c r="Q9646" s="47">
        <f t="shared" si="1064"/>
        <v>2018</v>
      </c>
      <c r="R9646" s="48" t="str">
        <f t="shared" si="1062"/>
        <v>20184</v>
      </c>
      <c r="S9646" s="49">
        <v>43208</v>
      </c>
      <c r="T9646" s="55">
        <v>2725.66</v>
      </c>
      <c r="U9646" s="50">
        <f t="shared" si="1063"/>
        <v>2766.2849999999994</v>
      </c>
      <c r="V9646" s="51">
        <f t="shared" si="1065"/>
        <v>2956.4302739726036</v>
      </c>
      <c r="W9646" s="53">
        <f t="shared" si="1066"/>
        <v>-2.9708744273726495E-4</v>
      </c>
      <c r="X9646" s="53" t="str">
        <f t="shared" si="1067"/>
        <v/>
      </c>
      <c r="Y9646" s="54" t="str">
        <f t="shared" si="1068"/>
        <v/>
      </c>
    </row>
    <row r="9647" spans="17:25" x14ac:dyDescent="0.25">
      <c r="Q9647" s="47">
        <f t="shared" si="1064"/>
        <v>2018</v>
      </c>
      <c r="R9647" s="48" t="str">
        <f t="shared" si="1062"/>
        <v>20184</v>
      </c>
      <c r="S9647" s="49">
        <v>43209</v>
      </c>
      <c r="T9647" s="55">
        <v>2705.64</v>
      </c>
      <c r="U9647" s="50">
        <f t="shared" si="1063"/>
        <v>2766.2849999999994</v>
      </c>
      <c r="V9647" s="51">
        <f t="shared" si="1065"/>
        <v>2956.4302739726036</v>
      </c>
      <c r="W9647" s="53">
        <f t="shared" si="1066"/>
        <v>-7.3450100159226928E-3</v>
      </c>
      <c r="X9647" s="53" t="str">
        <f t="shared" si="1067"/>
        <v/>
      </c>
      <c r="Y9647" s="54" t="str">
        <f t="shared" si="1068"/>
        <v/>
      </c>
    </row>
    <row r="9648" spans="17:25" x14ac:dyDescent="0.25">
      <c r="Q9648" s="47">
        <f t="shared" si="1064"/>
        <v>2018</v>
      </c>
      <c r="R9648" s="48" t="str">
        <f t="shared" si="1062"/>
        <v>20184</v>
      </c>
      <c r="S9648" s="49">
        <v>43210</v>
      </c>
      <c r="T9648" s="55">
        <v>2724.47</v>
      </c>
      <c r="U9648" s="50">
        <f t="shared" si="1063"/>
        <v>2766.2849999999994</v>
      </c>
      <c r="V9648" s="51">
        <f t="shared" si="1065"/>
        <v>2956.4302739726036</v>
      </c>
      <c r="W9648" s="53">
        <f t="shared" si="1066"/>
        <v>6.9595363758667705E-3</v>
      </c>
      <c r="X9648" s="53" t="str">
        <f t="shared" si="1067"/>
        <v/>
      </c>
      <c r="Y9648" s="54" t="str">
        <f t="shared" si="1068"/>
        <v/>
      </c>
    </row>
    <row r="9649" spans="17:25" x14ac:dyDescent="0.25">
      <c r="Q9649" s="47">
        <f t="shared" si="1064"/>
        <v>2018</v>
      </c>
      <c r="R9649" s="48" t="str">
        <f t="shared" si="1062"/>
        <v>20184</v>
      </c>
      <c r="S9649" s="49">
        <v>43211</v>
      </c>
      <c r="T9649" s="55">
        <v>2757.96</v>
      </c>
      <c r="U9649" s="50">
        <f t="shared" si="1063"/>
        <v>2766.2849999999994</v>
      </c>
      <c r="V9649" s="51">
        <f t="shared" si="1065"/>
        <v>2956.4302739726036</v>
      </c>
      <c r="W9649" s="53">
        <f t="shared" si="1066"/>
        <v>1.2292299052659938E-2</v>
      </c>
      <c r="X9649" s="53" t="str">
        <f t="shared" si="1067"/>
        <v/>
      </c>
      <c r="Y9649" s="54" t="str">
        <f t="shared" si="1068"/>
        <v/>
      </c>
    </row>
    <row r="9650" spans="17:25" x14ac:dyDescent="0.25">
      <c r="Q9650" s="47">
        <f t="shared" si="1064"/>
        <v>2018</v>
      </c>
      <c r="R9650" s="48" t="str">
        <f t="shared" si="1062"/>
        <v>20184</v>
      </c>
      <c r="S9650" s="49">
        <v>43212</v>
      </c>
      <c r="T9650" s="55">
        <v>2757.96</v>
      </c>
      <c r="U9650" s="50">
        <f t="shared" si="1063"/>
        <v>2766.2849999999994</v>
      </c>
      <c r="V9650" s="51">
        <f t="shared" si="1065"/>
        <v>2956.4302739726036</v>
      </c>
      <c r="W9650" s="53">
        <f t="shared" si="1066"/>
        <v>0</v>
      </c>
      <c r="X9650" s="53" t="str">
        <f t="shared" si="1067"/>
        <v/>
      </c>
      <c r="Y9650" s="54" t="str">
        <f t="shared" si="1068"/>
        <v/>
      </c>
    </row>
    <row r="9651" spans="17:25" x14ac:dyDescent="0.25">
      <c r="Q9651" s="47">
        <f t="shared" si="1064"/>
        <v>2018</v>
      </c>
      <c r="R9651" s="48" t="str">
        <f t="shared" si="1062"/>
        <v>20184</v>
      </c>
      <c r="S9651" s="49">
        <v>43213</v>
      </c>
      <c r="T9651" s="55">
        <v>2757.96</v>
      </c>
      <c r="U9651" s="50">
        <f t="shared" si="1063"/>
        <v>2766.2849999999994</v>
      </c>
      <c r="V9651" s="51">
        <f t="shared" si="1065"/>
        <v>2956.4302739726036</v>
      </c>
      <c r="W9651" s="53">
        <f t="shared" si="1066"/>
        <v>0</v>
      </c>
      <c r="X9651" s="53" t="str">
        <f t="shared" si="1067"/>
        <v/>
      </c>
      <c r="Y9651" s="54" t="str">
        <f t="shared" si="1068"/>
        <v/>
      </c>
    </row>
    <row r="9652" spans="17:25" x14ac:dyDescent="0.25">
      <c r="Q9652" s="47">
        <f t="shared" si="1064"/>
        <v>2018</v>
      </c>
      <c r="R9652" s="48" t="str">
        <f t="shared" si="1062"/>
        <v>20184</v>
      </c>
      <c r="S9652" s="49">
        <v>43214</v>
      </c>
      <c r="T9652" s="55">
        <v>2799.45</v>
      </c>
      <c r="U9652" s="50">
        <f t="shared" si="1063"/>
        <v>2766.2849999999994</v>
      </c>
      <c r="V9652" s="51">
        <f t="shared" si="1065"/>
        <v>2956.4302739726036</v>
      </c>
      <c r="W9652" s="53">
        <f t="shared" si="1066"/>
        <v>1.5043727972849474E-2</v>
      </c>
      <c r="X9652" s="53" t="str">
        <f t="shared" si="1067"/>
        <v/>
      </c>
      <c r="Y9652" s="54" t="str">
        <f t="shared" si="1068"/>
        <v/>
      </c>
    </row>
    <row r="9653" spans="17:25" x14ac:dyDescent="0.25">
      <c r="Q9653" s="47">
        <f t="shared" si="1064"/>
        <v>2018</v>
      </c>
      <c r="R9653" s="48" t="str">
        <f t="shared" si="1062"/>
        <v>20184</v>
      </c>
      <c r="S9653" s="49">
        <v>43215</v>
      </c>
      <c r="T9653" s="55">
        <v>2785.22</v>
      </c>
      <c r="U9653" s="50">
        <f t="shared" si="1063"/>
        <v>2766.2849999999994</v>
      </c>
      <c r="V9653" s="51">
        <f t="shared" si="1065"/>
        <v>2956.4302739726036</v>
      </c>
      <c r="W9653" s="53">
        <f t="shared" si="1066"/>
        <v>-5.0831413313329188E-3</v>
      </c>
      <c r="X9653" s="53" t="str">
        <f t="shared" si="1067"/>
        <v/>
      </c>
      <c r="Y9653" s="54" t="str">
        <f t="shared" si="1068"/>
        <v/>
      </c>
    </row>
    <row r="9654" spans="17:25" x14ac:dyDescent="0.25">
      <c r="Q9654" s="47">
        <f t="shared" si="1064"/>
        <v>2018</v>
      </c>
      <c r="R9654" s="48" t="str">
        <f t="shared" si="1062"/>
        <v>20184</v>
      </c>
      <c r="S9654" s="49">
        <v>43216</v>
      </c>
      <c r="T9654" s="55">
        <v>2820.29</v>
      </c>
      <c r="U9654" s="50">
        <f t="shared" si="1063"/>
        <v>2766.2849999999994</v>
      </c>
      <c r="V9654" s="51">
        <f t="shared" si="1065"/>
        <v>2956.4302739726036</v>
      </c>
      <c r="W9654" s="53">
        <f t="shared" si="1066"/>
        <v>1.2591464947113717E-2</v>
      </c>
      <c r="X9654" s="53" t="str">
        <f t="shared" si="1067"/>
        <v/>
      </c>
      <c r="Y9654" s="54" t="str">
        <f t="shared" si="1068"/>
        <v/>
      </c>
    </row>
    <row r="9655" spans="17:25" x14ac:dyDescent="0.25">
      <c r="Q9655" s="47">
        <f t="shared" si="1064"/>
        <v>2018</v>
      </c>
      <c r="R9655" s="48" t="str">
        <f t="shared" si="1062"/>
        <v>20184</v>
      </c>
      <c r="S9655" s="49">
        <v>43217</v>
      </c>
      <c r="T9655" s="55">
        <v>2812.83</v>
      </c>
      <c r="U9655" s="50">
        <f t="shared" si="1063"/>
        <v>2766.2849999999994</v>
      </c>
      <c r="V9655" s="51">
        <f t="shared" si="1065"/>
        <v>2956.4302739726036</v>
      </c>
      <c r="W9655" s="53">
        <f t="shared" si="1066"/>
        <v>-2.6451180552354847E-3</v>
      </c>
      <c r="X9655" s="53" t="str">
        <f t="shared" si="1067"/>
        <v/>
      </c>
      <c r="Y9655" s="54" t="str">
        <f t="shared" si="1068"/>
        <v/>
      </c>
    </row>
    <row r="9656" spans="17:25" x14ac:dyDescent="0.25">
      <c r="Q9656" s="47">
        <f t="shared" si="1064"/>
        <v>2018</v>
      </c>
      <c r="R9656" s="48" t="str">
        <f t="shared" si="1062"/>
        <v>20184</v>
      </c>
      <c r="S9656" s="49">
        <v>43218</v>
      </c>
      <c r="T9656" s="55">
        <v>2806.28</v>
      </c>
      <c r="U9656" s="50">
        <f t="shared" si="1063"/>
        <v>2766.2849999999994</v>
      </c>
      <c r="V9656" s="51">
        <f t="shared" si="1065"/>
        <v>2956.4302739726036</v>
      </c>
      <c r="W9656" s="53">
        <f t="shared" si="1066"/>
        <v>-2.3286156646508127E-3</v>
      </c>
      <c r="X9656" s="53" t="str">
        <f t="shared" si="1067"/>
        <v/>
      </c>
      <c r="Y9656" s="54" t="str">
        <f t="shared" si="1068"/>
        <v/>
      </c>
    </row>
    <row r="9657" spans="17:25" x14ac:dyDescent="0.25">
      <c r="Q9657" s="47">
        <f t="shared" si="1064"/>
        <v>2018</v>
      </c>
      <c r="R9657" s="48" t="str">
        <f t="shared" si="1062"/>
        <v>20184</v>
      </c>
      <c r="S9657" s="49">
        <v>43219</v>
      </c>
      <c r="T9657" s="55">
        <v>2806.28</v>
      </c>
      <c r="U9657" s="50">
        <f t="shared" si="1063"/>
        <v>2766.2849999999994</v>
      </c>
      <c r="V9657" s="51">
        <f t="shared" si="1065"/>
        <v>2956.4302739726036</v>
      </c>
      <c r="W9657" s="53">
        <f t="shared" si="1066"/>
        <v>0</v>
      </c>
      <c r="X9657" s="53" t="str">
        <f t="shared" si="1067"/>
        <v/>
      </c>
      <c r="Y9657" s="54" t="str">
        <f t="shared" si="1068"/>
        <v/>
      </c>
    </row>
    <row r="9658" spans="17:25" x14ac:dyDescent="0.25">
      <c r="Q9658" s="47">
        <f t="shared" si="1064"/>
        <v>2018</v>
      </c>
      <c r="R9658" s="48" t="str">
        <f t="shared" si="1062"/>
        <v>20184</v>
      </c>
      <c r="S9658" s="49">
        <v>43220</v>
      </c>
      <c r="T9658" s="55">
        <v>2806.28</v>
      </c>
      <c r="U9658" s="50">
        <f t="shared" si="1063"/>
        <v>2766.2849999999994</v>
      </c>
      <c r="V9658" s="51">
        <f t="shared" si="1065"/>
        <v>2956.4302739726036</v>
      </c>
      <c r="W9658" s="53">
        <f t="shared" si="1066"/>
        <v>0</v>
      </c>
      <c r="X9658" s="53" t="str">
        <f t="shared" si="1067"/>
        <v/>
      </c>
      <c r="Y9658" s="54" t="str">
        <f t="shared" si="1068"/>
        <v/>
      </c>
    </row>
    <row r="9659" spans="17:25" x14ac:dyDescent="0.25">
      <c r="Q9659" s="47">
        <f t="shared" si="1064"/>
        <v>2018</v>
      </c>
      <c r="R9659" s="48" t="str">
        <f t="shared" si="1062"/>
        <v>20185</v>
      </c>
      <c r="S9659" s="49">
        <v>43221</v>
      </c>
      <c r="T9659" s="55">
        <v>2809.92</v>
      </c>
      <c r="U9659" s="50">
        <f t="shared" si="1063"/>
        <v>2861.8258064516144</v>
      </c>
      <c r="V9659" s="51">
        <f t="shared" si="1065"/>
        <v>2956.4302739726036</v>
      </c>
      <c r="W9659" s="53">
        <f t="shared" si="1066"/>
        <v>1.2970908106104684E-3</v>
      </c>
      <c r="X9659" s="53">
        <f t="shared" si="1067"/>
        <v>3.4537586131441644E-2</v>
      </c>
      <c r="Y9659" s="54" t="str">
        <f t="shared" si="1068"/>
        <v/>
      </c>
    </row>
    <row r="9660" spans="17:25" x14ac:dyDescent="0.25">
      <c r="Q9660" s="47">
        <f t="shared" si="1064"/>
        <v>2018</v>
      </c>
      <c r="R9660" s="48" t="str">
        <f t="shared" si="1062"/>
        <v>20185</v>
      </c>
      <c r="S9660" s="49">
        <v>43222</v>
      </c>
      <c r="T9660" s="55">
        <v>2809.92</v>
      </c>
      <c r="U9660" s="50">
        <f t="shared" si="1063"/>
        <v>2861.8258064516144</v>
      </c>
      <c r="V9660" s="51">
        <f t="shared" si="1065"/>
        <v>2956.4302739726036</v>
      </c>
      <c r="W9660" s="53">
        <f t="shared" si="1066"/>
        <v>0</v>
      </c>
      <c r="X9660" s="53" t="str">
        <f t="shared" si="1067"/>
        <v/>
      </c>
      <c r="Y9660" s="54" t="str">
        <f t="shared" si="1068"/>
        <v/>
      </c>
    </row>
    <row r="9661" spans="17:25" x14ac:dyDescent="0.25">
      <c r="Q9661" s="47">
        <f t="shared" si="1064"/>
        <v>2018</v>
      </c>
      <c r="R9661" s="48" t="str">
        <f t="shared" si="1062"/>
        <v>20185</v>
      </c>
      <c r="S9661" s="49">
        <v>43223</v>
      </c>
      <c r="T9661" s="55">
        <v>2831.99</v>
      </c>
      <c r="U9661" s="50">
        <f t="shared" si="1063"/>
        <v>2861.8258064516144</v>
      </c>
      <c r="V9661" s="51">
        <f t="shared" si="1065"/>
        <v>2956.4302739726036</v>
      </c>
      <c r="W9661" s="53">
        <f t="shared" si="1066"/>
        <v>7.8543161371140702E-3</v>
      </c>
      <c r="X9661" s="53" t="str">
        <f t="shared" si="1067"/>
        <v/>
      </c>
      <c r="Y9661" s="54" t="str">
        <f t="shared" si="1068"/>
        <v/>
      </c>
    </row>
    <row r="9662" spans="17:25" x14ac:dyDescent="0.25">
      <c r="Q9662" s="47">
        <f t="shared" si="1064"/>
        <v>2018</v>
      </c>
      <c r="R9662" s="48" t="str">
        <f t="shared" si="1062"/>
        <v>20185</v>
      </c>
      <c r="S9662" s="49">
        <v>43224</v>
      </c>
      <c r="T9662" s="55">
        <v>2857.85</v>
      </c>
      <c r="U9662" s="50">
        <f t="shared" si="1063"/>
        <v>2861.8258064516144</v>
      </c>
      <c r="V9662" s="51">
        <f t="shared" si="1065"/>
        <v>2956.4302739726036</v>
      </c>
      <c r="W9662" s="53">
        <f t="shared" si="1066"/>
        <v>9.1313881758057214E-3</v>
      </c>
      <c r="X9662" s="53" t="str">
        <f t="shared" si="1067"/>
        <v/>
      </c>
      <c r="Y9662" s="54" t="str">
        <f t="shared" si="1068"/>
        <v/>
      </c>
    </row>
    <row r="9663" spans="17:25" x14ac:dyDescent="0.25">
      <c r="Q9663" s="47">
        <f t="shared" si="1064"/>
        <v>2018</v>
      </c>
      <c r="R9663" s="48" t="str">
        <f t="shared" si="1062"/>
        <v>20185</v>
      </c>
      <c r="S9663" s="49">
        <v>43225</v>
      </c>
      <c r="T9663" s="55">
        <v>2843.41</v>
      </c>
      <c r="U9663" s="50">
        <f t="shared" si="1063"/>
        <v>2861.8258064516144</v>
      </c>
      <c r="V9663" s="51">
        <f t="shared" si="1065"/>
        <v>2956.4302739726036</v>
      </c>
      <c r="W9663" s="53">
        <f t="shared" si="1066"/>
        <v>-5.0527494445125054E-3</v>
      </c>
      <c r="X9663" s="53" t="str">
        <f t="shared" si="1067"/>
        <v/>
      </c>
      <c r="Y9663" s="54" t="str">
        <f t="shared" si="1068"/>
        <v/>
      </c>
    </row>
    <row r="9664" spans="17:25" x14ac:dyDescent="0.25">
      <c r="Q9664" s="47">
        <f t="shared" si="1064"/>
        <v>2018</v>
      </c>
      <c r="R9664" s="48" t="str">
        <f t="shared" si="1062"/>
        <v>20185</v>
      </c>
      <c r="S9664" s="49">
        <v>43226</v>
      </c>
      <c r="T9664" s="55">
        <v>2843.41</v>
      </c>
      <c r="U9664" s="50">
        <f t="shared" si="1063"/>
        <v>2861.8258064516144</v>
      </c>
      <c r="V9664" s="51">
        <f t="shared" si="1065"/>
        <v>2956.4302739726036</v>
      </c>
      <c r="W9664" s="53">
        <f t="shared" si="1066"/>
        <v>0</v>
      </c>
      <c r="X9664" s="53" t="str">
        <f t="shared" si="1067"/>
        <v/>
      </c>
      <c r="Y9664" s="54" t="str">
        <f t="shared" si="1068"/>
        <v/>
      </c>
    </row>
    <row r="9665" spans="17:25" x14ac:dyDescent="0.25">
      <c r="Q9665" s="47">
        <f t="shared" si="1064"/>
        <v>2018</v>
      </c>
      <c r="R9665" s="48" t="str">
        <f t="shared" si="1062"/>
        <v>20185</v>
      </c>
      <c r="S9665" s="49">
        <v>43227</v>
      </c>
      <c r="T9665" s="55">
        <v>2843.41</v>
      </c>
      <c r="U9665" s="50">
        <f t="shared" si="1063"/>
        <v>2861.8258064516144</v>
      </c>
      <c r="V9665" s="51">
        <f t="shared" si="1065"/>
        <v>2956.4302739726036</v>
      </c>
      <c r="W9665" s="53">
        <f t="shared" si="1066"/>
        <v>0</v>
      </c>
      <c r="X9665" s="53" t="str">
        <f t="shared" si="1067"/>
        <v/>
      </c>
      <c r="Y9665" s="54" t="str">
        <f t="shared" si="1068"/>
        <v/>
      </c>
    </row>
    <row r="9666" spans="17:25" x14ac:dyDescent="0.25">
      <c r="Q9666" s="47">
        <f t="shared" si="1064"/>
        <v>2018</v>
      </c>
      <c r="R9666" s="48" t="str">
        <f t="shared" si="1062"/>
        <v>20185</v>
      </c>
      <c r="S9666" s="49">
        <v>43228</v>
      </c>
      <c r="T9666" s="55">
        <v>2817.2</v>
      </c>
      <c r="U9666" s="50">
        <f t="shared" si="1063"/>
        <v>2861.8258064516144</v>
      </c>
      <c r="V9666" s="51">
        <f t="shared" si="1065"/>
        <v>2956.4302739726036</v>
      </c>
      <c r="W9666" s="53">
        <f t="shared" si="1066"/>
        <v>-9.2178053815664684E-3</v>
      </c>
      <c r="X9666" s="53" t="str">
        <f t="shared" si="1067"/>
        <v/>
      </c>
      <c r="Y9666" s="54" t="str">
        <f t="shared" si="1068"/>
        <v/>
      </c>
    </row>
    <row r="9667" spans="17:25" x14ac:dyDescent="0.25">
      <c r="Q9667" s="47">
        <f t="shared" si="1064"/>
        <v>2018</v>
      </c>
      <c r="R9667" s="48" t="str">
        <f t="shared" si="1062"/>
        <v>20185</v>
      </c>
      <c r="S9667" s="49">
        <v>43229</v>
      </c>
      <c r="T9667" s="55">
        <v>2866</v>
      </c>
      <c r="U9667" s="50">
        <f t="shared" si="1063"/>
        <v>2861.8258064516144</v>
      </c>
      <c r="V9667" s="51">
        <f t="shared" si="1065"/>
        <v>2956.4302739726036</v>
      </c>
      <c r="W9667" s="53">
        <f t="shared" si="1066"/>
        <v>1.7322163850631789E-2</v>
      </c>
      <c r="X9667" s="53" t="str">
        <f t="shared" si="1067"/>
        <v/>
      </c>
      <c r="Y9667" s="54" t="str">
        <f t="shared" si="1068"/>
        <v/>
      </c>
    </row>
    <row r="9668" spans="17:25" x14ac:dyDescent="0.25">
      <c r="Q9668" s="47">
        <f t="shared" si="1064"/>
        <v>2018</v>
      </c>
      <c r="R9668" s="48" t="str">
        <f t="shared" si="1062"/>
        <v>20185</v>
      </c>
      <c r="S9668" s="49">
        <v>43230</v>
      </c>
      <c r="T9668" s="55">
        <v>2859.51</v>
      </c>
      <c r="U9668" s="50">
        <f t="shared" si="1063"/>
        <v>2861.8258064516144</v>
      </c>
      <c r="V9668" s="51">
        <f t="shared" si="1065"/>
        <v>2956.4302739726036</v>
      </c>
      <c r="W9668" s="53">
        <f t="shared" si="1066"/>
        <v>-2.2644801116538105E-3</v>
      </c>
      <c r="X9668" s="53" t="str">
        <f t="shared" si="1067"/>
        <v/>
      </c>
      <c r="Y9668" s="54" t="str">
        <f t="shared" si="1068"/>
        <v/>
      </c>
    </row>
    <row r="9669" spans="17:25" x14ac:dyDescent="0.25">
      <c r="Q9669" s="47">
        <f t="shared" si="1064"/>
        <v>2018</v>
      </c>
      <c r="R9669" s="48" t="str">
        <f t="shared" si="1062"/>
        <v>20185</v>
      </c>
      <c r="S9669" s="49">
        <v>43231</v>
      </c>
      <c r="T9669" s="55">
        <v>2822.37</v>
      </c>
      <c r="U9669" s="50">
        <f t="shared" si="1063"/>
        <v>2861.8258064516144</v>
      </c>
      <c r="V9669" s="51">
        <f t="shared" si="1065"/>
        <v>2956.4302739726036</v>
      </c>
      <c r="W9669" s="53">
        <f t="shared" si="1066"/>
        <v>-1.298823924378667E-2</v>
      </c>
      <c r="X9669" s="53" t="str">
        <f t="shared" si="1067"/>
        <v/>
      </c>
      <c r="Y9669" s="54" t="str">
        <f t="shared" si="1068"/>
        <v/>
      </c>
    </row>
    <row r="9670" spans="17:25" x14ac:dyDescent="0.25">
      <c r="Q9670" s="47">
        <f t="shared" si="1064"/>
        <v>2018</v>
      </c>
      <c r="R9670" s="48" t="str">
        <f t="shared" si="1062"/>
        <v>20185</v>
      </c>
      <c r="S9670" s="49">
        <v>43232</v>
      </c>
      <c r="T9670" s="55">
        <v>2824.05</v>
      </c>
      <c r="U9670" s="50">
        <f t="shared" si="1063"/>
        <v>2861.8258064516144</v>
      </c>
      <c r="V9670" s="51">
        <f t="shared" si="1065"/>
        <v>2956.4302739726036</v>
      </c>
      <c r="W9670" s="53">
        <f t="shared" si="1066"/>
        <v>5.952444222410147E-4</v>
      </c>
      <c r="X9670" s="53" t="str">
        <f t="shared" si="1067"/>
        <v/>
      </c>
      <c r="Y9670" s="54" t="str">
        <f t="shared" si="1068"/>
        <v/>
      </c>
    </row>
    <row r="9671" spans="17:25" x14ac:dyDescent="0.25">
      <c r="Q9671" s="47">
        <f t="shared" si="1064"/>
        <v>2018</v>
      </c>
      <c r="R9671" s="48" t="str">
        <f t="shared" ref="R9671:R9734" si="1069">+YEAR(S9671)&amp;MONTH(S9671)</f>
        <v>20185</v>
      </c>
      <c r="S9671" s="49">
        <v>43233</v>
      </c>
      <c r="T9671" s="55">
        <v>2824.05</v>
      </c>
      <c r="U9671" s="50">
        <f t="shared" ref="U9671:U9734" si="1070">+AVERAGEIF($R$3:$R$12000,R9671,$T$3:$T$12000)</f>
        <v>2861.8258064516144</v>
      </c>
      <c r="V9671" s="51">
        <f t="shared" si="1065"/>
        <v>2956.4302739726036</v>
      </c>
      <c r="W9671" s="53">
        <f t="shared" si="1066"/>
        <v>0</v>
      </c>
      <c r="X9671" s="53" t="str">
        <f t="shared" si="1067"/>
        <v/>
      </c>
      <c r="Y9671" s="54" t="str">
        <f t="shared" si="1068"/>
        <v/>
      </c>
    </row>
    <row r="9672" spans="17:25" x14ac:dyDescent="0.25">
      <c r="Q9672" s="47">
        <f t="shared" ref="Q9672:Q9735" si="1071">+YEAR(S9672)</f>
        <v>2018</v>
      </c>
      <c r="R9672" s="48" t="str">
        <f t="shared" si="1069"/>
        <v>20185</v>
      </c>
      <c r="S9672" s="49">
        <v>43234</v>
      </c>
      <c r="T9672" s="55">
        <v>2824.05</v>
      </c>
      <c r="U9672" s="50">
        <f t="shared" si="1070"/>
        <v>2861.8258064516144</v>
      </c>
      <c r="V9672" s="51">
        <f t="shared" ref="V9672:V9735" si="1072">+AVERAGEIF($Q$3:$Q$12000,Q9672,$T$3:$T$12000)</f>
        <v>2956.4302739726036</v>
      </c>
      <c r="W9672" s="53">
        <f t="shared" si="1066"/>
        <v>0</v>
      </c>
      <c r="X9672" s="53" t="str">
        <f t="shared" si="1067"/>
        <v/>
      </c>
      <c r="Y9672" s="54" t="str">
        <f t="shared" si="1068"/>
        <v/>
      </c>
    </row>
    <row r="9673" spans="17:25" x14ac:dyDescent="0.25">
      <c r="Q9673" s="47">
        <f t="shared" si="1071"/>
        <v>2018</v>
      </c>
      <c r="R9673" s="48" t="str">
        <f t="shared" si="1069"/>
        <v>20185</v>
      </c>
      <c r="S9673" s="49">
        <v>43235</v>
      </c>
      <c r="T9673" s="55">
        <v>2824.05</v>
      </c>
      <c r="U9673" s="50">
        <f t="shared" si="1070"/>
        <v>2861.8258064516144</v>
      </c>
      <c r="V9673" s="51">
        <f t="shared" si="1072"/>
        <v>2956.4302739726036</v>
      </c>
      <c r="W9673" s="53">
        <f t="shared" ref="W9673:W9736" si="1073">+T9673/T9672-1</f>
        <v>0</v>
      </c>
      <c r="X9673" s="53" t="str">
        <f t="shared" ref="X9673:X9736" si="1074">IF(U9673/U9672-1=0,"",U9673/U9672-1)</f>
        <v/>
      </c>
      <c r="Y9673" s="54" t="str">
        <f t="shared" ref="Y9673:Y9736" si="1075">+IF(V9673=V9672,"",V9673/V9672-1)</f>
        <v/>
      </c>
    </row>
    <row r="9674" spans="17:25" x14ac:dyDescent="0.25">
      <c r="Q9674" s="47">
        <f t="shared" si="1071"/>
        <v>2018</v>
      </c>
      <c r="R9674" s="48" t="str">
        <f t="shared" si="1069"/>
        <v>20185</v>
      </c>
      <c r="S9674" s="49">
        <v>43236</v>
      </c>
      <c r="T9674" s="55">
        <v>2889.87</v>
      </c>
      <c r="U9674" s="50">
        <f t="shared" si="1070"/>
        <v>2861.8258064516144</v>
      </c>
      <c r="V9674" s="51">
        <f t="shared" si="1072"/>
        <v>2956.4302739726036</v>
      </c>
      <c r="W9674" s="53">
        <f t="shared" si="1073"/>
        <v>2.3306952780580925E-2</v>
      </c>
      <c r="X9674" s="53" t="str">
        <f t="shared" si="1074"/>
        <v/>
      </c>
      <c r="Y9674" s="54" t="str">
        <f t="shared" si="1075"/>
        <v/>
      </c>
    </row>
    <row r="9675" spans="17:25" x14ac:dyDescent="0.25">
      <c r="Q9675" s="47">
        <f t="shared" si="1071"/>
        <v>2018</v>
      </c>
      <c r="R9675" s="48" t="str">
        <f t="shared" si="1069"/>
        <v>20185</v>
      </c>
      <c r="S9675" s="49">
        <v>43237</v>
      </c>
      <c r="T9675" s="55">
        <v>2865.37</v>
      </c>
      <c r="U9675" s="50">
        <f t="shared" si="1070"/>
        <v>2861.8258064516144</v>
      </c>
      <c r="V9675" s="51">
        <f t="shared" si="1072"/>
        <v>2956.4302739726036</v>
      </c>
      <c r="W9675" s="53">
        <f t="shared" si="1073"/>
        <v>-8.4778900088930964E-3</v>
      </c>
      <c r="X9675" s="53" t="str">
        <f t="shared" si="1074"/>
        <v/>
      </c>
      <c r="Y9675" s="54" t="str">
        <f t="shared" si="1075"/>
        <v/>
      </c>
    </row>
    <row r="9676" spans="17:25" x14ac:dyDescent="0.25">
      <c r="Q9676" s="47">
        <f t="shared" si="1071"/>
        <v>2018</v>
      </c>
      <c r="R9676" s="48" t="str">
        <f t="shared" si="1069"/>
        <v>20185</v>
      </c>
      <c r="S9676" s="49">
        <v>43238</v>
      </c>
      <c r="T9676" s="55">
        <v>2886.23</v>
      </c>
      <c r="U9676" s="50">
        <f t="shared" si="1070"/>
        <v>2861.8258064516144</v>
      </c>
      <c r="V9676" s="51">
        <f t="shared" si="1072"/>
        <v>2956.4302739726036</v>
      </c>
      <c r="W9676" s="53">
        <f t="shared" si="1073"/>
        <v>7.2800371330754565E-3</v>
      </c>
      <c r="X9676" s="53" t="str">
        <f t="shared" si="1074"/>
        <v/>
      </c>
      <c r="Y9676" s="54" t="str">
        <f t="shared" si="1075"/>
        <v/>
      </c>
    </row>
    <row r="9677" spans="17:25" x14ac:dyDescent="0.25">
      <c r="Q9677" s="47">
        <f t="shared" si="1071"/>
        <v>2018</v>
      </c>
      <c r="R9677" s="48" t="str">
        <f t="shared" si="1069"/>
        <v>20185</v>
      </c>
      <c r="S9677" s="49">
        <v>43239</v>
      </c>
      <c r="T9677" s="55">
        <v>2925.67</v>
      </c>
      <c r="U9677" s="50">
        <f t="shared" si="1070"/>
        <v>2861.8258064516144</v>
      </c>
      <c r="V9677" s="51">
        <f t="shared" si="1072"/>
        <v>2956.4302739726036</v>
      </c>
      <c r="W9677" s="53">
        <f t="shared" si="1073"/>
        <v>1.3664884641903186E-2</v>
      </c>
      <c r="X9677" s="53" t="str">
        <f t="shared" si="1074"/>
        <v/>
      </c>
      <c r="Y9677" s="54" t="str">
        <f t="shared" si="1075"/>
        <v/>
      </c>
    </row>
    <row r="9678" spans="17:25" x14ac:dyDescent="0.25">
      <c r="Q9678" s="47">
        <f t="shared" si="1071"/>
        <v>2018</v>
      </c>
      <c r="R9678" s="48" t="str">
        <f t="shared" si="1069"/>
        <v>20185</v>
      </c>
      <c r="S9678" s="49">
        <v>43240</v>
      </c>
      <c r="T9678" s="55">
        <v>2925.67</v>
      </c>
      <c r="U9678" s="50">
        <f t="shared" si="1070"/>
        <v>2861.8258064516144</v>
      </c>
      <c r="V9678" s="51">
        <f t="shared" si="1072"/>
        <v>2956.4302739726036</v>
      </c>
      <c r="W9678" s="53">
        <f t="shared" si="1073"/>
        <v>0</v>
      </c>
      <c r="X9678" s="53" t="str">
        <f t="shared" si="1074"/>
        <v/>
      </c>
      <c r="Y9678" s="54" t="str">
        <f t="shared" si="1075"/>
        <v/>
      </c>
    </row>
    <row r="9679" spans="17:25" x14ac:dyDescent="0.25">
      <c r="Q9679" s="47">
        <f t="shared" si="1071"/>
        <v>2018</v>
      </c>
      <c r="R9679" s="48" t="str">
        <f t="shared" si="1069"/>
        <v>20185</v>
      </c>
      <c r="S9679" s="49">
        <v>43241</v>
      </c>
      <c r="T9679" s="55">
        <v>2925.67</v>
      </c>
      <c r="U9679" s="50">
        <f t="shared" si="1070"/>
        <v>2861.8258064516144</v>
      </c>
      <c r="V9679" s="51">
        <f t="shared" si="1072"/>
        <v>2956.4302739726036</v>
      </c>
      <c r="W9679" s="53">
        <f t="shared" si="1073"/>
        <v>0</v>
      </c>
      <c r="X9679" s="53" t="str">
        <f t="shared" si="1074"/>
        <v/>
      </c>
      <c r="Y9679" s="54" t="str">
        <f t="shared" si="1075"/>
        <v/>
      </c>
    </row>
    <row r="9680" spans="17:25" x14ac:dyDescent="0.25">
      <c r="Q9680" s="47">
        <f t="shared" si="1071"/>
        <v>2018</v>
      </c>
      <c r="R9680" s="48" t="str">
        <f t="shared" si="1069"/>
        <v>20185</v>
      </c>
      <c r="S9680" s="49">
        <v>43242</v>
      </c>
      <c r="T9680" s="55">
        <v>2897.37</v>
      </c>
      <c r="U9680" s="50">
        <f t="shared" si="1070"/>
        <v>2861.8258064516144</v>
      </c>
      <c r="V9680" s="51">
        <f t="shared" si="1072"/>
        <v>2956.4302739726036</v>
      </c>
      <c r="W9680" s="53">
        <f t="shared" si="1073"/>
        <v>-9.6729979799499155E-3</v>
      </c>
      <c r="X9680" s="53" t="str">
        <f t="shared" si="1074"/>
        <v/>
      </c>
      <c r="Y9680" s="54" t="str">
        <f t="shared" si="1075"/>
        <v/>
      </c>
    </row>
    <row r="9681" spans="17:25" x14ac:dyDescent="0.25">
      <c r="Q9681" s="47">
        <f t="shared" si="1071"/>
        <v>2018</v>
      </c>
      <c r="R9681" s="48" t="str">
        <f t="shared" si="1069"/>
        <v>20185</v>
      </c>
      <c r="S9681" s="49">
        <v>43243</v>
      </c>
      <c r="T9681" s="55">
        <v>2851.42</v>
      </c>
      <c r="U9681" s="50">
        <f t="shared" si="1070"/>
        <v>2861.8258064516144</v>
      </c>
      <c r="V9681" s="51">
        <f t="shared" si="1072"/>
        <v>2956.4302739726036</v>
      </c>
      <c r="W9681" s="53">
        <f t="shared" si="1073"/>
        <v>-1.5859210249295042E-2</v>
      </c>
      <c r="X9681" s="53" t="str">
        <f t="shared" si="1074"/>
        <v/>
      </c>
      <c r="Y9681" s="54" t="str">
        <f t="shared" si="1075"/>
        <v/>
      </c>
    </row>
    <row r="9682" spans="17:25" x14ac:dyDescent="0.25">
      <c r="Q9682" s="47">
        <f t="shared" si="1071"/>
        <v>2018</v>
      </c>
      <c r="R9682" s="48" t="str">
        <f t="shared" si="1069"/>
        <v>20185</v>
      </c>
      <c r="S9682" s="49">
        <v>43244</v>
      </c>
      <c r="T9682" s="55">
        <v>2863.24</v>
      </c>
      <c r="U9682" s="50">
        <f t="shared" si="1070"/>
        <v>2861.8258064516144</v>
      </c>
      <c r="V9682" s="51">
        <f t="shared" si="1072"/>
        <v>2956.4302739726036</v>
      </c>
      <c r="W9682" s="53">
        <f t="shared" si="1073"/>
        <v>4.1453030419931203E-3</v>
      </c>
      <c r="X9682" s="53" t="str">
        <f t="shared" si="1074"/>
        <v/>
      </c>
      <c r="Y9682" s="54" t="str">
        <f t="shared" si="1075"/>
        <v/>
      </c>
    </row>
    <row r="9683" spans="17:25" x14ac:dyDescent="0.25">
      <c r="Q9683" s="47">
        <f t="shared" si="1071"/>
        <v>2018</v>
      </c>
      <c r="R9683" s="48" t="str">
        <f t="shared" si="1069"/>
        <v>20185</v>
      </c>
      <c r="S9683" s="49">
        <v>43245</v>
      </c>
      <c r="T9683" s="55">
        <v>2863.12</v>
      </c>
      <c r="U9683" s="50">
        <f t="shared" si="1070"/>
        <v>2861.8258064516144</v>
      </c>
      <c r="V9683" s="51">
        <f t="shared" si="1072"/>
        <v>2956.4302739726036</v>
      </c>
      <c r="W9683" s="53">
        <f t="shared" si="1073"/>
        <v>-4.1910562858848976E-5</v>
      </c>
      <c r="X9683" s="53" t="str">
        <f t="shared" si="1074"/>
        <v/>
      </c>
      <c r="Y9683" s="54" t="str">
        <f t="shared" si="1075"/>
        <v/>
      </c>
    </row>
    <row r="9684" spans="17:25" x14ac:dyDescent="0.25">
      <c r="Q9684" s="47">
        <f t="shared" si="1071"/>
        <v>2018</v>
      </c>
      <c r="R9684" s="48" t="str">
        <f t="shared" si="1069"/>
        <v>20185</v>
      </c>
      <c r="S9684" s="49">
        <v>43246</v>
      </c>
      <c r="T9684" s="55">
        <v>2887.16</v>
      </c>
      <c r="U9684" s="50">
        <f t="shared" si="1070"/>
        <v>2861.8258064516144</v>
      </c>
      <c r="V9684" s="51">
        <f t="shared" si="1072"/>
        <v>2956.4302739726036</v>
      </c>
      <c r="W9684" s="53">
        <f t="shared" si="1073"/>
        <v>8.3964346586939964E-3</v>
      </c>
      <c r="X9684" s="53" t="str">
        <f t="shared" si="1074"/>
        <v/>
      </c>
      <c r="Y9684" s="54" t="str">
        <f t="shared" si="1075"/>
        <v/>
      </c>
    </row>
    <row r="9685" spans="17:25" x14ac:dyDescent="0.25">
      <c r="Q9685" s="47">
        <f t="shared" si="1071"/>
        <v>2018</v>
      </c>
      <c r="R9685" s="48" t="str">
        <f t="shared" si="1069"/>
        <v>20185</v>
      </c>
      <c r="S9685" s="49">
        <v>43247</v>
      </c>
      <c r="T9685" s="55">
        <v>2887.16</v>
      </c>
      <c r="U9685" s="50">
        <f t="shared" si="1070"/>
        <v>2861.8258064516144</v>
      </c>
      <c r="V9685" s="51">
        <f t="shared" si="1072"/>
        <v>2956.4302739726036</v>
      </c>
      <c r="W9685" s="53">
        <f t="shared" si="1073"/>
        <v>0</v>
      </c>
      <c r="X9685" s="53" t="str">
        <f t="shared" si="1074"/>
        <v/>
      </c>
      <c r="Y9685" s="54" t="str">
        <f t="shared" si="1075"/>
        <v/>
      </c>
    </row>
    <row r="9686" spans="17:25" x14ac:dyDescent="0.25">
      <c r="Q9686" s="47">
        <f t="shared" si="1071"/>
        <v>2018</v>
      </c>
      <c r="R9686" s="48" t="str">
        <f t="shared" si="1069"/>
        <v>20185</v>
      </c>
      <c r="S9686" s="49">
        <v>43248</v>
      </c>
      <c r="T9686" s="55">
        <v>2887.16</v>
      </c>
      <c r="U9686" s="50">
        <f t="shared" si="1070"/>
        <v>2861.8258064516144</v>
      </c>
      <c r="V9686" s="51">
        <f t="shared" si="1072"/>
        <v>2956.4302739726036</v>
      </c>
      <c r="W9686" s="53">
        <f t="shared" si="1073"/>
        <v>0</v>
      </c>
      <c r="X9686" s="53" t="str">
        <f t="shared" si="1074"/>
        <v/>
      </c>
      <c r="Y9686" s="54" t="str">
        <f t="shared" si="1075"/>
        <v/>
      </c>
    </row>
    <row r="9687" spans="17:25" x14ac:dyDescent="0.25">
      <c r="Q9687" s="47">
        <f t="shared" si="1071"/>
        <v>2018</v>
      </c>
      <c r="R9687" s="48" t="str">
        <f t="shared" si="1069"/>
        <v>20185</v>
      </c>
      <c r="S9687" s="49">
        <v>43249</v>
      </c>
      <c r="T9687" s="55">
        <v>2887.16</v>
      </c>
      <c r="U9687" s="50">
        <f t="shared" si="1070"/>
        <v>2861.8258064516144</v>
      </c>
      <c r="V9687" s="51">
        <f t="shared" si="1072"/>
        <v>2956.4302739726036</v>
      </c>
      <c r="W9687" s="53">
        <f t="shared" si="1073"/>
        <v>0</v>
      </c>
      <c r="X9687" s="53" t="str">
        <f t="shared" si="1074"/>
        <v/>
      </c>
      <c r="Y9687" s="54" t="str">
        <f t="shared" si="1075"/>
        <v/>
      </c>
    </row>
    <row r="9688" spans="17:25" x14ac:dyDescent="0.25">
      <c r="Q9688" s="47">
        <f t="shared" si="1071"/>
        <v>2018</v>
      </c>
      <c r="R9688" s="48" t="str">
        <f t="shared" si="1069"/>
        <v>20185</v>
      </c>
      <c r="S9688" s="49">
        <v>43250</v>
      </c>
      <c r="T9688" s="55">
        <v>2893.82</v>
      </c>
      <c r="U9688" s="50">
        <f t="shared" si="1070"/>
        <v>2861.8258064516144</v>
      </c>
      <c r="V9688" s="51">
        <f t="shared" si="1072"/>
        <v>2956.4302739726036</v>
      </c>
      <c r="W9688" s="53">
        <f t="shared" si="1073"/>
        <v>2.3067651255905819E-3</v>
      </c>
      <c r="X9688" s="53" t="str">
        <f t="shared" si="1074"/>
        <v/>
      </c>
      <c r="Y9688" s="54" t="str">
        <f t="shared" si="1075"/>
        <v/>
      </c>
    </row>
    <row r="9689" spans="17:25" x14ac:dyDescent="0.25">
      <c r="Q9689" s="47">
        <f t="shared" si="1071"/>
        <v>2018</v>
      </c>
      <c r="R9689" s="48" t="str">
        <f t="shared" si="1069"/>
        <v>20185</v>
      </c>
      <c r="S9689" s="49">
        <v>43251</v>
      </c>
      <c r="T9689" s="55">
        <v>2879.32</v>
      </c>
      <c r="U9689" s="50">
        <f t="shared" si="1070"/>
        <v>2861.8258064516144</v>
      </c>
      <c r="V9689" s="51">
        <f t="shared" si="1072"/>
        <v>2956.4302739726036</v>
      </c>
      <c r="W9689" s="53">
        <f t="shared" si="1073"/>
        <v>-5.0106779274453617E-3</v>
      </c>
      <c r="X9689" s="53" t="str">
        <f t="shared" si="1074"/>
        <v/>
      </c>
      <c r="Y9689" s="54" t="str">
        <f t="shared" si="1075"/>
        <v/>
      </c>
    </row>
    <row r="9690" spans="17:25" x14ac:dyDescent="0.25">
      <c r="Q9690" s="47">
        <f t="shared" si="1071"/>
        <v>2018</v>
      </c>
      <c r="R9690" s="48" t="str">
        <f t="shared" si="1069"/>
        <v>20186</v>
      </c>
      <c r="S9690" s="49">
        <v>43252</v>
      </c>
      <c r="T9690" s="55">
        <v>2889.32</v>
      </c>
      <c r="U9690" s="50">
        <f t="shared" si="1070"/>
        <v>2889.6889999999994</v>
      </c>
      <c r="V9690" s="51">
        <f t="shared" si="1072"/>
        <v>2956.4302739726036</v>
      </c>
      <c r="W9690" s="53">
        <f t="shared" si="1073"/>
        <v>3.4730422460858001E-3</v>
      </c>
      <c r="X9690" s="53">
        <f t="shared" si="1074"/>
        <v>9.7361598618515011E-3</v>
      </c>
      <c r="Y9690" s="54" t="str">
        <f t="shared" si="1075"/>
        <v/>
      </c>
    </row>
    <row r="9691" spans="17:25" x14ac:dyDescent="0.25">
      <c r="Q9691" s="47">
        <f t="shared" si="1071"/>
        <v>2018</v>
      </c>
      <c r="R9691" s="48" t="str">
        <f t="shared" si="1069"/>
        <v>20186</v>
      </c>
      <c r="S9691" s="49">
        <v>43253</v>
      </c>
      <c r="T9691" s="55">
        <v>2868.22</v>
      </c>
      <c r="U9691" s="50">
        <f t="shared" si="1070"/>
        <v>2889.6889999999994</v>
      </c>
      <c r="V9691" s="51">
        <f t="shared" si="1072"/>
        <v>2956.4302739726036</v>
      </c>
      <c r="W9691" s="53">
        <f t="shared" si="1073"/>
        <v>-7.3027563578974553E-3</v>
      </c>
      <c r="X9691" s="53" t="str">
        <f t="shared" si="1074"/>
        <v/>
      </c>
      <c r="Y9691" s="54" t="str">
        <f t="shared" si="1075"/>
        <v/>
      </c>
    </row>
    <row r="9692" spans="17:25" x14ac:dyDescent="0.25">
      <c r="Q9692" s="47">
        <f t="shared" si="1071"/>
        <v>2018</v>
      </c>
      <c r="R9692" s="48" t="str">
        <f t="shared" si="1069"/>
        <v>20186</v>
      </c>
      <c r="S9692" s="49">
        <v>43254</v>
      </c>
      <c r="T9692" s="55">
        <v>2868.22</v>
      </c>
      <c r="U9692" s="50">
        <f t="shared" si="1070"/>
        <v>2889.6889999999994</v>
      </c>
      <c r="V9692" s="51">
        <f t="shared" si="1072"/>
        <v>2956.4302739726036</v>
      </c>
      <c r="W9692" s="53">
        <f t="shared" si="1073"/>
        <v>0</v>
      </c>
      <c r="X9692" s="53" t="str">
        <f t="shared" si="1074"/>
        <v/>
      </c>
      <c r="Y9692" s="54" t="str">
        <f t="shared" si="1075"/>
        <v/>
      </c>
    </row>
    <row r="9693" spans="17:25" x14ac:dyDescent="0.25">
      <c r="Q9693" s="47">
        <f t="shared" si="1071"/>
        <v>2018</v>
      </c>
      <c r="R9693" s="48" t="str">
        <f t="shared" si="1069"/>
        <v>20186</v>
      </c>
      <c r="S9693" s="49">
        <v>43255</v>
      </c>
      <c r="T9693" s="55">
        <v>2868.22</v>
      </c>
      <c r="U9693" s="50">
        <f t="shared" si="1070"/>
        <v>2889.6889999999994</v>
      </c>
      <c r="V9693" s="51">
        <f t="shared" si="1072"/>
        <v>2956.4302739726036</v>
      </c>
      <c r="W9693" s="53">
        <f t="shared" si="1073"/>
        <v>0</v>
      </c>
      <c r="X9693" s="53" t="str">
        <f t="shared" si="1074"/>
        <v/>
      </c>
      <c r="Y9693" s="54" t="str">
        <f t="shared" si="1075"/>
        <v/>
      </c>
    </row>
    <row r="9694" spans="17:25" x14ac:dyDescent="0.25">
      <c r="Q9694" s="47">
        <f t="shared" si="1071"/>
        <v>2018</v>
      </c>
      <c r="R9694" s="48" t="str">
        <f t="shared" si="1069"/>
        <v>20186</v>
      </c>
      <c r="S9694" s="49">
        <v>43256</v>
      </c>
      <c r="T9694" s="55">
        <v>2868.22</v>
      </c>
      <c r="U9694" s="50">
        <f t="shared" si="1070"/>
        <v>2889.6889999999994</v>
      </c>
      <c r="V9694" s="51">
        <f t="shared" si="1072"/>
        <v>2956.4302739726036</v>
      </c>
      <c r="W9694" s="53">
        <f t="shared" si="1073"/>
        <v>0</v>
      </c>
      <c r="X9694" s="53" t="str">
        <f t="shared" si="1074"/>
        <v/>
      </c>
      <c r="Y9694" s="54" t="str">
        <f t="shared" si="1075"/>
        <v/>
      </c>
    </row>
    <row r="9695" spans="17:25" x14ac:dyDescent="0.25">
      <c r="Q9695" s="47">
        <f t="shared" si="1071"/>
        <v>2018</v>
      </c>
      <c r="R9695" s="48" t="str">
        <f t="shared" si="1069"/>
        <v>20186</v>
      </c>
      <c r="S9695" s="49">
        <v>43257</v>
      </c>
      <c r="T9695" s="55">
        <v>2865.37</v>
      </c>
      <c r="U9695" s="50">
        <f t="shared" si="1070"/>
        <v>2889.6889999999994</v>
      </c>
      <c r="V9695" s="51">
        <f t="shared" si="1072"/>
        <v>2956.4302739726036</v>
      </c>
      <c r="W9695" s="53">
        <f t="shared" si="1073"/>
        <v>-9.9364762814568852E-4</v>
      </c>
      <c r="X9695" s="53" t="str">
        <f t="shared" si="1074"/>
        <v/>
      </c>
      <c r="Y9695" s="54" t="str">
        <f t="shared" si="1075"/>
        <v/>
      </c>
    </row>
    <row r="9696" spans="17:25" x14ac:dyDescent="0.25">
      <c r="Q9696" s="47">
        <f t="shared" si="1071"/>
        <v>2018</v>
      </c>
      <c r="R9696" s="48" t="str">
        <f t="shared" si="1069"/>
        <v>20186</v>
      </c>
      <c r="S9696" s="49">
        <v>43258</v>
      </c>
      <c r="T9696" s="55">
        <v>2828.42</v>
      </c>
      <c r="U9696" s="50">
        <f t="shared" si="1070"/>
        <v>2889.6889999999994</v>
      </c>
      <c r="V9696" s="51">
        <f t="shared" si="1072"/>
        <v>2956.4302739726036</v>
      </c>
      <c r="W9696" s="53">
        <f t="shared" si="1073"/>
        <v>-1.2895367788453127E-2</v>
      </c>
      <c r="X9696" s="53" t="str">
        <f t="shared" si="1074"/>
        <v/>
      </c>
      <c r="Y9696" s="54" t="str">
        <f t="shared" si="1075"/>
        <v/>
      </c>
    </row>
    <row r="9697" spans="17:25" x14ac:dyDescent="0.25">
      <c r="Q9697" s="47">
        <f t="shared" si="1071"/>
        <v>2018</v>
      </c>
      <c r="R9697" s="48" t="str">
        <f t="shared" si="1069"/>
        <v>20186</v>
      </c>
      <c r="S9697" s="49">
        <v>43259</v>
      </c>
      <c r="T9697" s="55">
        <v>2835.78</v>
      </c>
      <c r="U9697" s="50">
        <f t="shared" si="1070"/>
        <v>2889.6889999999994</v>
      </c>
      <c r="V9697" s="51">
        <f t="shared" si="1072"/>
        <v>2956.4302739726036</v>
      </c>
      <c r="W9697" s="53">
        <f t="shared" si="1073"/>
        <v>2.602159509549562E-3</v>
      </c>
      <c r="X9697" s="53" t="str">
        <f t="shared" si="1074"/>
        <v/>
      </c>
      <c r="Y9697" s="54" t="str">
        <f t="shared" si="1075"/>
        <v/>
      </c>
    </row>
    <row r="9698" spans="17:25" x14ac:dyDescent="0.25">
      <c r="Q9698" s="47">
        <f t="shared" si="1071"/>
        <v>2018</v>
      </c>
      <c r="R9698" s="48" t="str">
        <f t="shared" si="1069"/>
        <v>20186</v>
      </c>
      <c r="S9698" s="49">
        <v>43260</v>
      </c>
      <c r="T9698" s="55">
        <v>2855.8</v>
      </c>
      <c r="U9698" s="50">
        <f t="shared" si="1070"/>
        <v>2889.6889999999994</v>
      </c>
      <c r="V9698" s="51">
        <f t="shared" si="1072"/>
        <v>2956.4302739726036</v>
      </c>
      <c r="W9698" s="53">
        <f t="shared" si="1073"/>
        <v>7.0597860200720675E-3</v>
      </c>
      <c r="X9698" s="53" t="str">
        <f t="shared" si="1074"/>
        <v/>
      </c>
      <c r="Y9698" s="54" t="str">
        <f t="shared" si="1075"/>
        <v/>
      </c>
    </row>
    <row r="9699" spans="17:25" x14ac:dyDescent="0.25">
      <c r="Q9699" s="47">
        <f t="shared" si="1071"/>
        <v>2018</v>
      </c>
      <c r="R9699" s="48" t="str">
        <f t="shared" si="1069"/>
        <v>20186</v>
      </c>
      <c r="S9699" s="49">
        <v>43261</v>
      </c>
      <c r="T9699" s="55">
        <v>2855.8</v>
      </c>
      <c r="U9699" s="50">
        <f t="shared" si="1070"/>
        <v>2889.6889999999994</v>
      </c>
      <c r="V9699" s="51">
        <f t="shared" si="1072"/>
        <v>2956.4302739726036</v>
      </c>
      <c r="W9699" s="53">
        <f t="shared" si="1073"/>
        <v>0</v>
      </c>
      <c r="X9699" s="53" t="str">
        <f t="shared" si="1074"/>
        <v/>
      </c>
      <c r="Y9699" s="54" t="str">
        <f t="shared" si="1075"/>
        <v/>
      </c>
    </row>
    <row r="9700" spans="17:25" x14ac:dyDescent="0.25">
      <c r="Q9700" s="47">
        <f t="shared" si="1071"/>
        <v>2018</v>
      </c>
      <c r="R9700" s="48" t="str">
        <f t="shared" si="1069"/>
        <v>20186</v>
      </c>
      <c r="S9700" s="49">
        <v>43262</v>
      </c>
      <c r="T9700" s="55">
        <v>2855.8</v>
      </c>
      <c r="U9700" s="50">
        <f t="shared" si="1070"/>
        <v>2889.6889999999994</v>
      </c>
      <c r="V9700" s="51">
        <f t="shared" si="1072"/>
        <v>2956.4302739726036</v>
      </c>
      <c r="W9700" s="53">
        <f t="shared" si="1073"/>
        <v>0</v>
      </c>
      <c r="X9700" s="53" t="str">
        <f t="shared" si="1074"/>
        <v/>
      </c>
      <c r="Y9700" s="54" t="str">
        <f t="shared" si="1075"/>
        <v/>
      </c>
    </row>
    <row r="9701" spans="17:25" x14ac:dyDescent="0.25">
      <c r="Q9701" s="47">
        <f t="shared" si="1071"/>
        <v>2018</v>
      </c>
      <c r="R9701" s="48" t="str">
        <f t="shared" si="1069"/>
        <v>20186</v>
      </c>
      <c r="S9701" s="49">
        <v>43263</v>
      </c>
      <c r="T9701" s="55">
        <v>2855.8</v>
      </c>
      <c r="U9701" s="50">
        <f t="shared" si="1070"/>
        <v>2889.6889999999994</v>
      </c>
      <c r="V9701" s="51">
        <f t="shared" si="1072"/>
        <v>2956.4302739726036</v>
      </c>
      <c r="W9701" s="53">
        <f t="shared" si="1073"/>
        <v>0</v>
      </c>
      <c r="X9701" s="53" t="str">
        <f t="shared" si="1074"/>
        <v/>
      </c>
      <c r="Y9701" s="54" t="str">
        <f t="shared" si="1075"/>
        <v/>
      </c>
    </row>
    <row r="9702" spans="17:25" x14ac:dyDescent="0.25">
      <c r="Q9702" s="47">
        <f t="shared" si="1071"/>
        <v>2018</v>
      </c>
      <c r="R9702" s="48" t="str">
        <f t="shared" si="1069"/>
        <v>20186</v>
      </c>
      <c r="S9702" s="49">
        <v>43264</v>
      </c>
      <c r="T9702" s="55">
        <v>2857.11</v>
      </c>
      <c r="U9702" s="50">
        <f t="shared" si="1070"/>
        <v>2889.6889999999994</v>
      </c>
      <c r="V9702" s="51">
        <f t="shared" si="1072"/>
        <v>2956.4302739726036</v>
      </c>
      <c r="W9702" s="53">
        <f t="shared" si="1073"/>
        <v>4.5871559633026138E-4</v>
      </c>
      <c r="X9702" s="53" t="str">
        <f t="shared" si="1074"/>
        <v/>
      </c>
      <c r="Y9702" s="54" t="str">
        <f t="shared" si="1075"/>
        <v/>
      </c>
    </row>
    <row r="9703" spans="17:25" x14ac:dyDescent="0.25">
      <c r="Q9703" s="47">
        <f t="shared" si="1071"/>
        <v>2018</v>
      </c>
      <c r="R9703" s="48" t="str">
        <f t="shared" si="1069"/>
        <v>20186</v>
      </c>
      <c r="S9703" s="49">
        <v>43265</v>
      </c>
      <c r="T9703" s="55">
        <v>2859.17</v>
      </c>
      <c r="U9703" s="50">
        <f t="shared" si="1070"/>
        <v>2889.6889999999994</v>
      </c>
      <c r="V9703" s="51">
        <f t="shared" si="1072"/>
        <v>2956.4302739726036</v>
      </c>
      <c r="W9703" s="53">
        <f t="shared" si="1073"/>
        <v>7.2100829159538193E-4</v>
      </c>
      <c r="X9703" s="53" t="str">
        <f t="shared" si="1074"/>
        <v/>
      </c>
      <c r="Y9703" s="54" t="str">
        <f t="shared" si="1075"/>
        <v/>
      </c>
    </row>
    <row r="9704" spans="17:25" x14ac:dyDescent="0.25">
      <c r="Q9704" s="47">
        <f t="shared" si="1071"/>
        <v>2018</v>
      </c>
      <c r="R9704" s="48" t="str">
        <f t="shared" si="1069"/>
        <v>20186</v>
      </c>
      <c r="S9704" s="49">
        <v>43266</v>
      </c>
      <c r="T9704" s="55">
        <v>2859.78</v>
      </c>
      <c r="U9704" s="50">
        <f t="shared" si="1070"/>
        <v>2889.6889999999994</v>
      </c>
      <c r="V9704" s="51">
        <f t="shared" si="1072"/>
        <v>2956.4302739726036</v>
      </c>
      <c r="W9704" s="53">
        <f t="shared" si="1073"/>
        <v>2.1334862914756947E-4</v>
      </c>
      <c r="X9704" s="53" t="str">
        <f t="shared" si="1074"/>
        <v/>
      </c>
      <c r="Y9704" s="54" t="str">
        <f t="shared" si="1075"/>
        <v/>
      </c>
    </row>
    <row r="9705" spans="17:25" x14ac:dyDescent="0.25">
      <c r="Q9705" s="47">
        <f t="shared" si="1071"/>
        <v>2018</v>
      </c>
      <c r="R9705" s="48" t="str">
        <f t="shared" si="1069"/>
        <v>20186</v>
      </c>
      <c r="S9705" s="49">
        <v>43267</v>
      </c>
      <c r="T9705" s="55">
        <v>2890.06</v>
      </c>
      <c r="U9705" s="50">
        <f t="shared" si="1070"/>
        <v>2889.6889999999994</v>
      </c>
      <c r="V9705" s="51">
        <f t="shared" si="1072"/>
        <v>2956.4302739726036</v>
      </c>
      <c r="W9705" s="53">
        <f t="shared" si="1073"/>
        <v>1.058822706641771E-2</v>
      </c>
      <c r="X9705" s="53" t="str">
        <f t="shared" si="1074"/>
        <v/>
      </c>
      <c r="Y9705" s="54" t="str">
        <f t="shared" si="1075"/>
        <v/>
      </c>
    </row>
    <row r="9706" spans="17:25" x14ac:dyDescent="0.25">
      <c r="Q9706" s="47">
        <f t="shared" si="1071"/>
        <v>2018</v>
      </c>
      <c r="R9706" s="48" t="str">
        <f t="shared" si="1069"/>
        <v>20186</v>
      </c>
      <c r="S9706" s="49">
        <v>43268</v>
      </c>
      <c r="T9706" s="55">
        <v>2890.06</v>
      </c>
      <c r="U9706" s="50">
        <f t="shared" si="1070"/>
        <v>2889.6889999999994</v>
      </c>
      <c r="V9706" s="51">
        <f t="shared" si="1072"/>
        <v>2956.4302739726036</v>
      </c>
      <c r="W9706" s="53">
        <f t="shared" si="1073"/>
        <v>0</v>
      </c>
      <c r="X9706" s="53" t="str">
        <f t="shared" si="1074"/>
        <v/>
      </c>
      <c r="Y9706" s="54" t="str">
        <f t="shared" si="1075"/>
        <v/>
      </c>
    </row>
    <row r="9707" spans="17:25" x14ac:dyDescent="0.25">
      <c r="Q9707" s="47">
        <f t="shared" si="1071"/>
        <v>2018</v>
      </c>
      <c r="R9707" s="48" t="str">
        <f t="shared" si="1069"/>
        <v>20186</v>
      </c>
      <c r="S9707" s="49">
        <v>43269</v>
      </c>
      <c r="T9707" s="55">
        <v>2890.06</v>
      </c>
      <c r="U9707" s="50">
        <f t="shared" si="1070"/>
        <v>2889.6889999999994</v>
      </c>
      <c r="V9707" s="51">
        <f t="shared" si="1072"/>
        <v>2956.4302739726036</v>
      </c>
      <c r="W9707" s="53">
        <f t="shared" si="1073"/>
        <v>0</v>
      </c>
      <c r="X9707" s="53" t="str">
        <f t="shared" si="1074"/>
        <v/>
      </c>
      <c r="Y9707" s="54" t="str">
        <f t="shared" si="1075"/>
        <v/>
      </c>
    </row>
    <row r="9708" spans="17:25" x14ac:dyDescent="0.25">
      <c r="Q9708" s="47">
        <f t="shared" si="1071"/>
        <v>2018</v>
      </c>
      <c r="R9708" s="48" t="str">
        <f t="shared" si="1069"/>
        <v>20186</v>
      </c>
      <c r="S9708" s="49">
        <v>43270</v>
      </c>
      <c r="T9708" s="55">
        <v>2919.14</v>
      </c>
      <c r="U9708" s="50">
        <f t="shared" si="1070"/>
        <v>2889.6889999999994</v>
      </c>
      <c r="V9708" s="51">
        <f t="shared" si="1072"/>
        <v>2956.4302739726036</v>
      </c>
      <c r="W9708" s="53">
        <f t="shared" si="1073"/>
        <v>1.0062074835816448E-2</v>
      </c>
      <c r="X9708" s="53" t="str">
        <f t="shared" si="1074"/>
        <v/>
      </c>
      <c r="Y9708" s="54" t="str">
        <f t="shared" si="1075"/>
        <v/>
      </c>
    </row>
    <row r="9709" spans="17:25" x14ac:dyDescent="0.25">
      <c r="Q9709" s="47">
        <f t="shared" si="1071"/>
        <v>2018</v>
      </c>
      <c r="R9709" s="48" t="str">
        <f t="shared" si="1069"/>
        <v>20186</v>
      </c>
      <c r="S9709" s="49">
        <v>43271</v>
      </c>
      <c r="T9709" s="55">
        <v>2931.78</v>
      </c>
      <c r="U9709" s="50">
        <f t="shared" si="1070"/>
        <v>2889.6889999999994</v>
      </c>
      <c r="V9709" s="51">
        <f t="shared" si="1072"/>
        <v>2956.4302739726036</v>
      </c>
      <c r="W9709" s="53">
        <f t="shared" si="1073"/>
        <v>4.3300424097509893E-3</v>
      </c>
      <c r="X9709" s="53" t="str">
        <f t="shared" si="1074"/>
        <v/>
      </c>
      <c r="Y9709" s="54" t="str">
        <f t="shared" si="1075"/>
        <v/>
      </c>
    </row>
    <row r="9710" spans="17:25" x14ac:dyDescent="0.25">
      <c r="Q9710" s="47">
        <f t="shared" si="1071"/>
        <v>2018</v>
      </c>
      <c r="R9710" s="48" t="str">
        <f t="shared" si="1069"/>
        <v>20186</v>
      </c>
      <c r="S9710" s="49">
        <v>43272</v>
      </c>
      <c r="T9710" s="55">
        <v>2916.49</v>
      </c>
      <c r="U9710" s="50">
        <f t="shared" si="1070"/>
        <v>2889.6889999999994</v>
      </c>
      <c r="V9710" s="51">
        <f t="shared" si="1072"/>
        <v>2956.4302739726036</v>
      </c>
      <c r="W9710" s="53">
        <f t="shared" si="1073"/>
        <v>-5.2152617181372429E-3</v>
      </c>
      <c r="X9710" s="53" t="str">
        <f t="shared" si="1074"/>
        <v/>
      </c>
      <c r="Y9710" s="54" t="str">
        <f t="shared" si="1075"/>
        <v/>
      </c>
    </row>
    <row r="9711" spans="17:25" x14ac:dyDescent="0.25">
      <c r="Q9711" s="47">
        <f t="shared" si="1071"/>
        <v>2018</v>
      </c>
      <c r="R9711" s="48" t="str">
        <f t="shared" si="1069"/>
        <v>20186</v>
      </c>
      <c r="S9711" s="49">
        <v>43273</v>
      </c>
      <c r="T9711" s="55">
        <v>2944.82</v>
      </c>
      <c r="U9711" s="50">
        <f t="shared" si="1070"/>
        <v>2889.6889999999994</v>
      </c>
      <c r="V9711" s="51">
        <f t="shared" si="1072"/>
        <v>2956.4302739726036</v>
      </c>
      <c r="W9711" s="53">
        <f t="shared" si="1073"/>
        <v>9.7137312317203683E-3</v>
      </c>
      <c r="X9711" s="53" t="str">
        <f t="shared" si="1074"/>
        <v/>
      </c>
      <c r="Y9711" s="54" t="str">
        <f t="shared" si="1075"/>
        <v/>
      </c>
    </row>
    <row r="9712" spans="17:25" x14ac:dyDescent="0.25">
      <c r="Q9712" s="47">
        <f t="shared" si="1071"/>
        <v>2018</v>
      </c>
      <c r="R9712" s="48" t="str">
        <f t="shared" si="1069"/>
        <v>20186</v>
      </c>
      <c r="S9712" s="49">
        <v>43274</v>
      </c>
      <c r="T9712" s="55">
        <v>2918.22</v>
      </c>
      <c r="U9712" s="50">
        <f t="shared" si="1070"/>
        <v>2889.6889999999994</v>
      </c>
      <c r="V9712" s="51">
        <f t="shared" si="1072"/>
        <v>2956.4302739726036</v>
      </c>
      <c r="W9712" s="53">
        <f t="shared" si="1073"/>
        <v>-9.0328101547804129E-3</v>
      </c>
      <c r="X9712" s="53" t="str">
        <f t="shared" si="1074"/>
        <v/>
      </c>
      <c r="Y9712" s="54" t="str">
        <f t="shared" si="1075"/>
        <v/>
      </c>
    </row>
    <row r="9713" spans="17:25" x14ac:dyDescent="0.25">
      <c r="Q9713" s="47">
        <f t="shared" si="1071"/>
        <v>2018</v>
      </c>
      <c r="R9713" s="48" t="str">
        <f t="shared" si="1069"/>
        <v>20186</v>
      </c>
      <c r="S9713" s="49">
        <v>43275</v>
      </c>
      <c r="T9713" s="55">
        <v>2918.22</v>
      </c>
      <c r="U9713" s="50">
        <f t="shared" si="1070"/>
        <v>2889.6889999999994</v>
      </c>
      <c r="V9713" s="51">
        <f t="shared" si="1072"/>
        <v>2956.4302739726036</v>
      </c>
      <c r="W9713" s="53">
        <f t="shared" si="1073"/>
        <v>0</v>
      </c>
      <c r="X9713" s="53" t="str">
        <f t="shared" si="1074"/>
        <v/>
      </c>
      <c r="Y9713" s="54" t="str">
        <f t="shared" si="1075"/>
        <v/>
      </c>
    </row>
    <row r="9714" spans="17:25" x14ac:dyDescent="0.25">
      <c r="Q9714" s="47">
        <f t="shared" si="1071"/>
        <v>2018</v>
      </c>
      <c r="R9714" s="48" t="str">
        <f t="shared" si="1069"/>
        <v>20186</v>
      </c>
      <c r="S9714" s="49">
        <v>43276</v>
      </c>
      <c r="T9714" s="55">
        <v>2918.22</v>
      </c>
      <c r="U9714" s="50">
        <f t="shared" si="1070"/>
        <v>2889.6889999999994</v>
      </c>
      <c r="V9714" s="51">
        <f t="shared" si="1072"/>
        <v>2956.4302739726036</v>
      </c>
      <c r="W9714" s="53">
        <f t="shared" si="1073"/>
        <v>0</v>
      </c>
      <c r="X9714" s="53" t="str">
        <f t="shared" si="1074"/>
        <v/>
      </c>
      <c r="Y9714" s="54" t="str">
        <f t="shared" si="1075"/>
        <v/>
      </c>
    </row>
    <row r="9715" spans="17:25" x14ac:dyDescent="0.25">
      <c r="Q9715" s="47">
        <f t="shared" si="1071"/>
        <v>2018</v>
      </c>
      <c r="R9715" s="48" t="str">
        <f t="shared" si="1069"/>
        <v>20186</v>
      </c>
      <c r="S9715" s="49">
        <v>43277</v>
      </c>
      <c r="T9715" s="55">
        <v>2927.67</v>
      </c>
      <c r="U9715" s="50">
        <f t="shared" si="1070"/>
        <v>2889.6889999999994</v>
      </c>
      <c r="V9715" s="51">
        <f t="shared" si="1072"/>
        <v>2956.4302739726036</v>
      </c>
      <c r="W9715" s="53">
        <f t="shared" si="1073"/>
        <v>3.238275387051015E-3</v>
      </c>
      <c r="X9715" s="53" t="str">
        <f t="shared" si="1074"/>
        <v/>
      </c>
      <c r="Y9715" s="54" t="str">
        <f t="shared" si="1075"/>
        <v/>
      </c>
    </row>
    <row r="9716" spans="17:25" x14ac:dyDescent="0.25">
      <c r="Q9716" s="47">
        <f t="shared" si="1071"/>
        <v>2018</v>
      </c>
      <c r="R9716" s="48" t="str">
        <f t="shared" si="1069"/>
        <v>20186</v>
      </c>
      <c r="S9716" s="49">
        <v>43278</v>
      </c>
      <c r="T9716" s="55">
        <v>2924.1</v>
      </c>
      <c r="U9716" s="50">
        <f t="shared" si="1070"/>
        <v>2889.6889999999994</v>
      </c>
      <c r="V9716" s="51">
        <f t="shared" si="1072"/>
        <v>2956.4302739726036</v>
      </c>
      <c r="W9716" s="53">
        <f t="shared" si="1073"/>
        <v>-1.2193997274283497E-3</v>
      </c>
      <c r="X9716" s="53" t="str">
        <f t="shared" si="1074"/>
        <v/>
      </c>
      <c r="Y9716" s="54" t="str">
        <f t="shared" si="1075"/>
        <v/>
      </c>
    </row>
    <row r="9717" spans="17:25" x14ac:dyDescent="0.25">
      <c r="Q9717" s="47">
        <f t="shared" si="1071"/>
        <v>2018</v>
      </c>
      <c r="R9717" s="48" t="str">
        <f t="shared" si="1069"/>
        <v>20186</v>
      </c>
      <c r="S9717" s="49">
        <v>43279</v>
      </c>
      <c r="T9717" s="55">
        <v>2934.91</v>
      </c>
      <c r="U9717" s="50">
        <f t="shared" si="1070"/>
        <v>2889.6889999999994</v>
      </c>
      <c r="V9717" s="51">
        <f t="shared" si="1072"/>
        <v>2956.4302739726036</v>
      </c>
      <c r="W9717" s="53">
        <f t="shared" si="1073"/>
        <v>3.6968639923395941E-3</v>
      </c>
      <c r="X9717" s="53" t="str">
        <f t="shared" si="1074"/>
        <v/>
      </c>
      <c r="Y9717" s="54" t="str">
        <f t="shared" si="1075"/>
        <v/>
      </c>
    </row>
    <row r="9718" spans="17:25" x14ac:dyDescent="0.25">
      <c r="Q9718" s="47">
        <f t="shared" si="1071"/>
        <v>2018</v>
      </c>
      <c r="R9718" s="48" t="str">
        <f t="shared" si="1069"/>
        <v>20186</v>
      </c>
      <c r="S9718" s="49">
        <v>43280</v>
      </c>
      <c r="T9718" s="55">
        <v>2945.09</v>
      </c>
      <c r="U9718" s="50">
        <f t="shared" si="1070"/>
        <v>2889.6889999999994</v>
      </c>
      <c r="V9718" s="51">
        <f t="shared" si="1072"/>
        <v>2956.4302739726036</v>
      </c>
      <c r="W9718" s="53">
        <f t="shared" si="1073"/>
        <v>3.4685901782338657E-3</v>
      </c>
      <c r="X9718" s="53" t="str">
        <f t="shared" si="1074"/>
        <v/>
      </c>
      <c r="Y9718" s="54" t="str">
        <f t="shared" si="1075"/>
        <v/>
      </c>
    </row>
    <row r="9719" spans="17:25" x14ac:dyDescent="0.25">
      <c r="Q9719" s="47">
        <f t="shared" si="1071"/>
        <v>2018</v>
      </c>
      <c r="R9719" s="48" t="str">
        <f t="shared" si="1069"/>
        <v>20186</v>
      </c>
      <c r="S9719" s="49">
        <v>43281</v>
      </c>
      <c r="T9719" s="55">
        <v>2930.8</v>
      </c>
      <c r="U9719" s="50">
        <f t="shared" si="1070"/>
        <v>2889.6889999999994</v>
      </c>
      <c r="V9719" s="51">
        <f t="shared" si="1072"/>
        <v>2956.4302739726036</v>
      </c>
      <c r="W9719" s="53">
        <f t="shared" si="1073"/>
        <v>-4.8521437375428356E-3</v>
      </c>
      <c r="X9719" s="53" t="str">
        <f t="shared" si="1074"/>
        <v/>
      </c>
      <c r="Y9719" s="54" t="str">
        <f t="shared" si="1075"/>
        <v/>
      </c>
    </row>
    <row r="9720" spans="17:25" x14ac:dyDescent="0.25">
      <c r="Q9720" s="47">
        <f t="shared" si="1071"/>
        <v>2018</v>
      </c>
      <c r="R9720" s="48" t="str">
        <f t="shared" si="1069"/>
        <v>20187</v>
      </c>
      <c r="S9720" s="49">
        <v>43282</v>
      </c>
      <c r="T9720" s="55">
        <v>2930.8</v>
      </c>
      <c r="U9720" s="50">
        <f t="shared" si="1070"/>
        <v>2885.3219354838693</v>
      </c>
      <c r="V9720" s="51">
        <f t="shared" si="1072"/>
        <v>2956.4302739726036</v>
      </c>
      <c r="W9720" s="53">
        <f t="shared" si="1073"/>
        <v>0</v>
      </c>
      <c r="X9720" s="53">
        <f t="shared" si="1074"/>
        <v>-1.5112576184254101E-3</v>
      </c>
      <c r="Y9720" s="54" t="str">
        <f t="shared" si="1075"/>
        <v/>
      </c>
    </row>
    <row r="9721" spans="17:25" x14ac:dyDescent="0.25">
      <c r="Q9721" s="47">
        <f t="shared" si="1071"/>
        <v>2018</v>
      </c>
      <c r="R9721" s="48" t="str">
        <f t="shared" si="1069"/>
        <v>20187</v>
      </c>
      <c r="S9721" s="49">
        <v>43283</v>
      </c>
      <c r="T9721" s="55">
        <v>2930.8</v>
      </c>
      <c r="U9721" s="50">
        <f t="shared" si="1070"/>
        <v>2885.3219354838693</v>
      </c>
      <c r="V9721" s="51">
        <f t="shared" si="1072"/>
        <v>2956.4302739726036</v>
      </c>
      <c r="W9721" s="53">
        <f t="shared" si="1073"/>
        <v>0</v>
      </c>
      <c r="X9721" s="53" t="str">
        <f t="shared" si="1074"/>
        <v/>
      </c>
      <c r="Y9721" s="54" t="str">
        <f t="shared" si="1075"/>
        <v/>
      </c>
    </row>
    <row r="9722" spans="17:25" x14ac:dyDescent="0.25">
      <c r="Q9722" s="47">
        <f t="shared" si="1071"/>
        <v>2018</v>
      </c>
      <c r="R9722" s="48" t="str">
        <f t="shared" si="1069"/>
        <v>20187</v>
      </c>
      <c r="S9722" s="49">
        <v>43284</v>
      </c>
      <c r="T9722" s="55">
        <v>2930.8</v>
      </c>
      <c r="U9722" s="50">
        <f t="shared" si="1070"/>
        <v>2885.3219354838693</v>
      </c>
      <c r="V9722" s="51">
        <f t="shared" si="1072"/>
        <v>2956.4302739726036</v>
      </c>
      <c r="W9722" s="53">
        <f t="shared" si="1073"/>
        <v>0</v>
      </c>
      <c r="X9722" s="53" t="str">
        <f t="shared" si="1074"/>
        <v/>
      </c>
      <c r="Y9722" s="54" t="str">
        <f t="shared" si="1075"/>
        <v/>
      </c>
    </row>
    <row r="9723" spans="17:25" x14ac:dyDescent="0.25">
      <c r="Q9723" s="47">
        <f t="shared" si="1071"/>
        <v>2018</v>
      </c>
      <c r="R9723" s="48" t="str">
        <f t="shared" si="1069"/>
        <v>20187</v>
      </c>
      <c r="S9723" s="49">
        <v>43285</v>
      </c>
      <c r="T9723" s="55">
        <v>2909.83</v>
      </c>
      <c r="U9723" s="50">
        <f t="shared" si="1070"/>
        <v>2885.3219354838693</v>
      </c>
      <c r="V9723" s="51">
        <f t="shared" si="1072"/>
        <v>2956.4302739726036</v>
      </c>
      <c r="W9723" s="53">
        <f t="shared" si="1073"/>
        <v>-7.1550429916746872E-3</v>
      </c>
      <c r="X9723" s="53" t="str">
        <f t="shared" si="1074"/>
        <v/>
      </c>
      <c r="Y9723" s="54" t="str">
        <f t="shared" si="1075"/>
        <v/>
      </c>
    </row>
    <row r="9724" spans="17:25" x14ac:dyDescent="0.25">
      <c r="Q9724" s="47">
        <f t="shared" si="1071"/>
        <v>2018</v>
      </c>
      <c r="R9724" s="48" t="str">
        <f t="shared" si="1069"/>
        <v>20187</v>
      </c>
      <c r="S9724" s="49">
        <v>43286</v>
      </c>
      <c r="T9724" s="55">
        <v>2909.83</v>
      </c>
      <c r="U9724" s="50">
        <f t="shared" si="1070"/>
        <v>2885.3219354838693</v>
      </c>
      <c r="V9724" s="51">
        <f t="shared" si="1072"/>
        <v>2956.4302739726036</v>
      </c>
      <c r="W9724" s="53">
        <f t="shared" si="1073"/>
        <v>0</v>
      </c>
      <c r="X9724" s="53" t="str">
        <f t="shared" si="1074"/>
        <v/>
      </c>
      <c r="Y9724" s="54" t="str">
        <f t="shared" si="1075"/>
        <v/>
      </c>
    </row>
    <row r="9725" spans="17:25" x14ac:dyDescent="0.25">
      <c r="Q9725" s="47">
        <f t="shared" si="1071"/>
        <v>2018</v>
      </c>
      <c r="R9725" s="48" t="str">
        <f t="shared" si="1069"/>
        <v>20187</v>
      </c>
      <c r="S9725" s="49">
        <v>43287</v>
      </c>
      <c r="T9725" s="55">
        <v>2885.53</v>
      </c>
      <c r="U9725" s="50">
        <f t="shared" si="1070"/>
        <v>2885.3219354838693</v>
      </c>
      <c r="V9725" s="51">
        <f t="shared" si="1072"/>
        <v>2956.4302739726036</v>
      </c>
      <c r="W9725" s="53">
        <f t="shared" si="1073"/>
        <v>-8.3510033232181424E-3</v>
      </c>
      <c r="X9725" s="53" t="str">
        <f t="shared" si="1074"/>
        <v/>
      </c>
      <c r="Y9725" s="54" t="str">
        <f t="shared" si="1075"/>
        <v/>
      </c>
    </row>
    <row r="9726" spans="17:25" x14ac:dyDescent="0.25">
      <c r="Q9726" s="47">
        <f t="shared" si="1071"/>
        <v>2018</v>
      </c>
      <c r="R9726" s="48" t="str">
        <f t="shared" si="1069"/>
        <v>20187</v>
      </c>
      <c r="S9726" s="49">
        <v>43288</v>
      </c>
      <c r="T9726" s="55">
        <v>2867.94</v>
      </c>
      <c r="U9726" s="50">
        <f t="shared" si="1070"/>
        <v>2885.3219354838693</v>
      </c>
      <c r="V9726" s="51">
        <f t="shared" si="1072"/>
        <v>2956.4302739726036</v>
      </c>
      <c r="W9726" s="53">
        <f t="shared" si="1073"/>
        <v>-6.0959338492408977E-3</v>
      </c>
      <c r="X9726" s="53" t="str">
        <f t="shared" si="1074"/>
        <v/>
      </c>
      <c r="Y9726" s="54" t="str">
        <f t="shared" si="1075"/>
        <v/>
      </c>
    </row>
    <row r="9727" spans="17:25" x14ac:dyDescent="0.25">
      <c r="Q9727" s="47">
        <f t="shared" si="1071"/>
        <v>2018</v>
      </c>
      <c r="R9727" s="48" t="str">
        <f t="shared" si="1069"/>
        <v>20187</v>
      </c>
      <c r="S9727" s="49">
        <v>43289</v>
      </c>
      <c r="T9727" s="55">
        <v>2867.94</v>
      </c>
      <c r="U9727" s="50">
        <f t="shared" si="1070"/>
        <v>2885.3219354838693</v>
      </c>
      <c r="V9727" s="51">
        <f t="shared" si="1072"/>
        <v>2956.4302739726036</v>
      </c>
      <c r="W9727" s="53">
        <f t="shared" si="1073"/>
        <v>0</v>
      </c>
      <c r="X9727" s="53" t="str">
        <f t="shared" si="1074"/>
        <v/>
      </c>
      <c r="Y9727" s="54" t="str">
        <f t="shared" si="1075"/>
        <v/>
      </c>
    </row>
    <row r="9728" spans="17:25" x14ac:dyDescent="0.25">
      <c r="Q9728" s="47">
        <f t="shared" si="1071"/>
        <v>2018</v>
      </c>
      <c r="R9728" s="48" t="str">
        <f t="shared" si="1069"/>
        <v>20187</v>
      </c>
      <c r="S9728" s="49">
        <v>43290</v>
      </c>
      <c r="T9728" s="55">
        <v>2867.94</v>
      </c>
      <c r="U9728" s="50">
        <f t="shared" si="1070"/>
        <v>2885.3219354838693</v>
      </c>
      <c r="V9728" s="51">
        <f t="shared" si="1072"/>
        <v>2956.4302739726036</v>
      </c>
      <c r="W9728" s="53">
        <f t="shared" si="1073"/>
        <v>0</v>
      </c>
      <c r="X9728" s="53" t="str">
        <f t="shared" si="1074"/>
        <v/>
      </c>
      <c r="Y9728" s="54" t="str">
        <f t="shared" si="1075"/>
        <v/>
      </c>
    </row>
    <row r="9729" spans="17:25" x14ac:dyDescent="0.25">
      <c r="Q9729" s="47">
        <f t="shared" si="1071"/>
        <v>2018</v>
      </c>
      <c r="R9729" s="48" t="str">
        <f t="shared" si="1069"/>
        <v>20187</v>
      </c>
      <c r="S9729" s="49">
        <v>43291</v>
      </c>
      <c r="T9729" s="55">
        <v>2881.09</v>
      </c>
      <c r="U9729" s="50">
        <f t="shared" si="1070"/>
        <v>2885.3219354838693</v>
      </c>
      <c r="V9729" s="51">
        <f t="shared" si="1072"/>
        <v>2956.4302739726036</v>
      </c>
      <c r="W9729" s="53">
        <f t="shared" si="1073"/>
        <v>4.5851726326213704E-3</v>
      </c>
      <c r="X9729" s="53" t="str">
        <f t="shared" si="1074"/>
        <v/>
      </c>
      <c r="Y9729" s="54" t="str">
        <f t="shared" si="1075"/>
        <v/>
      </c>
    </row>
    <row r="9730" spans="17:25" x14ac:dyDescent="0.25">
      <c r="Q9730" s="47">
        <f t="shared" si="1071"/>
        <v>2018</v>
      </c>
      <c r="R9730" s="48" t="str">
        <f t="shared" si="1069"/>
        <v>20187</v>
      </c>
      <c r="S9730" s="49">
        <v>43292</v>
      </c>
      <c r="T9730" s="55">
        <v>2872.62</v>
      </c>
      <c r="U9730" s="50">
        <f t="shared" si="1070"/>
        <v>2885.3219354838693</v>
      </c>
      <c r="V9730" s="51">
        <f t="shared" si="1072"/>
        <v>2956.4302739726036</v>
      </c>
      <c r="W9730" s="53">
        <f t="shared" si="1073"/>
        <v>-2.9398595670389049E-3</v>
      </c>
      <c r="X9730" s="53" t="str">
        <f t="shared" si="1074"/>
        <v/>
      </c>
      <c r="Y9730" s="54" t="str">
        <f t="shared" si="1075"/>
        <v/>
      </c>
    </row>
    <row r="9731" spans="17:25" x14ac:dyDescent="0.25">
      <c r="Q9731" s="47">
        <f t="shared" si="1071"/>
        <v>2018</v>
      </c>
      <c r="R9731" s="48" t="str">
        <f t="shared" si="1069"/>
        <v>20187</v>
      </c>
      <c r="S9731" s="49">
        <v>43293</v>
      </c>
      <c r="T9731" s="55">
        <v>2880.1</v>
      </c>
      <c r="U9731" s="50">
        <f t="shared" si="1070"/>
        <v>2885.3219354838693</v>
      </c>
      <c r="V9731" s="51">
        <f t="shared" si="1072"/>
        <v>2956.4302739726036</v>
      </c>
      <c r="W9731" s="53">
        <f t="shared" si="1073"/>
        <v>2.6038947023971915E-3</v>
      </c>
      <c r="X9731" s="53" t="str">
        <f t="shared" si="1074"/>
        <v/>
      </c>
      <c r="Y9731" s="54" t="str">
        <f t="shared" si="1075"/>
        <v/>
      </c>
    </row>
    <row r="9732" spans="17:25" x14ac:dyDescent="0.25">
      <c r="Q9732" s="47">
        <f t="shared" si="1071"/>
        <v>2018</v>
      </c>
      <c r="R9732" s="48" t="str">
        <f t="shared" si="1069"/>
        <v>20187</v>
      </c>
      <c r="S9732" s="49">
        <v>43294</v>
      </c>
      <c r="T9732" s="55">
        <v>2882.02</v>
      </c>
      <c r="U9732" s="50">
        <f t="shared" si="1070"/>
        <v>2885.3219354838693</v>
      </c>
      <c r="V9732" s="51">
        <f t="shared" si="1072"/>
        <v>2956.4302739726036</v>
      </c>
      <c r="W9732" s="53">
        <f t="shared" si="1073"/>
        <v>6.6664351932232968E-4</v>
      </c>
      <c r="X9732" s="53" t="str">
        <f t="shared" si="1074"/>
        <v/>
      </c>
      <c r="Y9732" s="54" t="str">
        <f t="shared" si="1075"/>
        <v/>
      </c>
    </row>
    <row r="9733" spans="17:25" x14ac:dyDescent="0.25">
      <c r="Q9733" s="47">
        <f t="shared" si="1071"/>
        <v>2018</v>
      </c>
      <c r="R9733" s="48" t="str">
        <f t="shared" si="1069"/>
        <v>20187</v>
      </c>
      <c r="S9733" s="49">
        <v>43295</v>
      </c>
      <c r="T9733" s="55">
        <v>2861.7</v>
      </c>
      <c r="U9733" s="50">
        <f t="shared" si="1070"/>
        <v>2885.3219354838693</v>
      </c>
      <c r="V9733" s="51">
        <f t="shared" si="1072"/>
        <v>2956.4302739726036</v>
      </c>
      <c r="W9733" s="53">
        <f t="shared" si="1073"/>
        <v>-7.0506103358062289E-3</v>
      </c>
      <c r="X9733" s="53" t="str">
        <f t="shared" si="1074"/>
        <v/>
      </c>
      <c r="Y9733" s="54" t="str">
        <f t="shared" si="1075"/>
        <v/>
      </c>
    </row>
    <row r="9734" spans="17:25" x14ac:dyDescent="0.25">
      <c r="Q9734" s="47">
        <f t="shared" si="1071"/>
        <v>2018</v>
      </c>
      <c r="R9734" s="48" t="str">
        <f t="shared" si="1069"/>
        <v>20187</v>
      </c>
      <c r="S9734" s="49">
        <v>43296</v>
      </c>
      <c r="T9734" s="55">
        <v>2861.7</v>
      </c>
      <c r="U9734" s="50">
        <f t="shared" si="1070"/>
        <v>2885.3219354838693</v>
      </c>
      <c r="V9734" s="51">
        <f t="shared" si="1072"/>
        <v>2956.4302739726036</v>
      </c>
      <c r="W9734" s="53">
        <f t="shared" si="1073"/>
        <v>0</v>
      </c>
      <c r="X9734" s="53" t="str">
        <f t="shared" si="1074"/>
        <v/>
      </c>
      <c r="Y9734" s="54" t="str">
        <f t="shared" si="1075"/>
        <v/>
      </c>
    </row>
    <row r="9735" spans="17:25" x14ac:dyDescent="0.25">
      <c r="Q9735" s="47">
        <f t="shared" si="1071"/>
        <v>2018</v>
      </c>
      <c r="R9735" s="48" t="str">
        <f t="shared" ref="R9735:R9798" si="1076">+YEAR(S9735)&amp;MONTH(S9735)</f>
        <v>20187</v>
      </c>
      <c r="S9735" s="49">
        <v>43297</v>
      </c>
      <c r="T9735" s="55">
        <v>2861.7</v>
      </c>
      <c r="U9735" s="50">
        <f t="shared" ref="U9735:U9798" si="1077">+AVERAGEIF($R$3:$R$12000,R9735,$T$3:$T$12000)</f>
        <v>2885.3219354838693</v>
      </c>
      <c r="V9735" s="51">
        <f t="shared" si="1072"/>
        <v>2956.4302739726036</v>
      </c>
      <c r="W9735" s="53">
        <f t="shared" si="1073"/>
        <v>0</v>
      </c>
      <c r="X9735" s="53" t="str">
        <f t="shared" si="1074"/>
        <v/>
      </c>
      <c r="Y9735" s="54" t="str">
        <f t="shared" si="1075"/>
        <v/>
      </c>
    </row>
    <row r="9736" spans="17:25" x14ac:dyDescent="0.25">
      <c r="Q9736" s="47">
        <f t="shared" ref="Q9736:Q9799" si="1078">+YEAR(S9736)</f>
        <v>2018</v>
      </c>
      <c r="R9736" s="48" t="str">
        <f t="shared" si="1076"/>
        <v>20187</v>
      </c>
      <c r="S9736" s="49">
        <v>43298</v>
      </c>
      <c r="T9736" s="55">
        <v>2868.96</v>
      </c>
      <c r="U9736" s="50">
        <f t="shared" si="1077"/>
        <v>2885.3219354838693</v>
      </c>
      <c r="V9736" s="51">
        <f t="shared" ref="V9736:V9799" si="1079">+AVERAGEIF($Q$3:$Q$12000,Q9736,$T$3:$T$12000)</f>
        <v>2956.4302739726036</v>
      </c>
      <c r="W9736" s="53">
        <f t="shared" si="1073"/>
        <v>2.5369535590733516E-3</v>
      </c>
      <c r="X9736" s="53" t="str">
        <f t="shared" si="1074"/>
        <v/>
      </c>
      <c r="Y9736" s="54" t="str">
        <f t="shared" si="1075"/>
        <v/>
      </c>
    </row>
    <row r="9737" spans="17:25" x14ac:dyDescent="0.25">
      <c r="Q9737" s="47">
        <f t="shared" si="1078"/>
        <v>2018</v>
      </c>
      <c r="R9737" s="48" t="str">
        <f t="shared" si="1076"/>
        <v>20187</v>
      </c>
      <c r="S9737" s="49">
        <v>43299</v>
      </c>
      <c r="T9737" s="55">
        <v>2878.28</v>
      </c>
      <c r="U9737" s="50">
        <f t="shared" si="1077"/>
        <v>2885.3219354838693</v>
      </c>
      <c r="V9737" s="51">
        <f t="shared" si="1079"/>
        <v>2956.4302739726036</v>
      </c>
      <c r="W9737" s="53">
        <f t="shared" ref="W9737:W9800" si="1080">+T9737/T9736-1</f>
        <v>3.2485639395460897E-3</v>
      </c>
      <c r="X9737" s="53" t="str">
        <f t="shared" ref="X9737:X9800" si="1081">IF(U9737/U9736-1=0,"",U9737/U9736-1)</f>
        <v/>
      </c>
      <c r="Y9737" s="54" t="str">
        <f t="shared" ref="Y9737:Y9800" si="1082">+IF(V9737=V9736,"",V9737/V9736-1)</f>
        <v/>
      </c>
    </row>
    <row r="9738" spans="17:25" x14ac:dyDescent="0.25">
      <c r="Q9738" s="47">
        <f t="shared" si="1078"/>
        <v>2018</v>
      </c>
      <c r="R9738" s="48" t="str">
        <f t="shared" si="1076"/>
        <v>20187</v>
      </c>
      <c r="S9738" s="49">
        <v>43300</v>
      </c>
      <c r="T9738" s="55">
        <v>2876.93</v>
      </c>
      <c r="U9738" s="50">
        <f t="shared" si="1077"/>
        <v>2885.3219354838693</v>
      </c>
      <c r="V9738" s="51">
        <f t="shared" si="1079"/>
        <v>2956.4302739726036</v>
      </c>
      <c r="W9738" s="53">
        <f t="shared" si="1080"/>
        <v>-4.6903011520782467E-4</v>
      </c>
      <c r="X9738" s="53" t="str">
        <f t="shared" si="1081"/>
        <v/>
      </c>
      <c r="Y9738" s="54" t="str">
        <f t="shared" si="1082"/>
        <v/>
      </c>
    </row>
    <row r="9739" spans="17:25" x14ac:dyDescent="0.25">
      <c r="Q9739" s="47">
        <f t="shared" si="1078"/>
        <v>2018</v>
      </c>
      <c r="R9739" s="48" t="str">
        <f t="shared" si="1076"/>
        <v>20187</v>
      </c>
      <c r="S9739" s="49">
        <v>43301</v>
      </c>
      <c r="T9739" s="55">
        <v>2883.81</v>
      </c>
      <c r="U9739" s="50">
        <f t="shared" si="1077"/>
        <v>2885.3219354838693</v>
      </c>
      <c r="V9739" s="51">
        <f t="shared" si="1079"/>
        <v>2956.4302739726036</v>
      </c>
      <c r="W9739" s="53">
        <f t="shared" si="1080"/>
        <v>2.3914380954699332E-3</v>
      </c>
      <c r="X9739" s="53" t="str">
        <f t="shared" si="1081"/>
        <v/>
      </c>
      <c r="Y9739" s="54" t="str">
        <f t="shared" si="1082"/>
        <v/>
      </c>
    </row>
    <row r="9740" spans="17:25" x14ac:dyDescent="0.25">
      <c r="Q9740" s="47">
        <f t="shared" si="1078"/>
        <v>2018</v>
      </c>
      <c r="R9740" s="48" t="str">
        <f t="shared" si="1076"/>
        <v>20187</v>
      </c>
      <c r="S9740" s="49">
        <v>43302</v>
      </c>
      <c r="T9740" s="55">
        <v>2883.81</v>
      </c>
      <c r="U9740" s="50">
        <f t="shared" si="1077"/>
        <v>2885.3219354838693</v>
      </c>
      <c r="V9740" s="51">
        <f t="shared" si="1079"/>
        <v>2956.4302739726036</v>
      </c>
      <c r="W9740" s="53">
        <f t="shared" si="1080"/>
        <v>0</v>
      </c>
      <c r="X9740" s="53" t="str">
        <f t="shared" si="1081"/>
        <v/>
      </c>
      <c r="Y9740" s="54" t="str">
        <f t="shared" si="1082"/>
        <v/>
      </c>
    </row>
    <row r="9741" spans="17:25" x14ac:dyDescent="0.25">
      <c r="Q9741" s="47">
        <f t="shared" si="1078"/>
        <v>2018</v>
      </c>
      <c r="R9741" s="48" t="str">
        <f t="shared" si="1076"/>
        <v>20187</v>
      </c>
      <c r="S9741" s="49">
        <v>43303</v>
      </c>
      <c r="T9741" s="55">
        <v>2883.81</v>
      </c>
      <c r="U9741" s="50">
        <f t="shared" si="1077"/>
        <v>2885.3219354838693</v>
      </c>
      <c r="V9741" s="51">
        <f t="shared" si="1079"/>
        <v>2956.4302739726036</v>
      </c>
      <c r="W9741" s="53">
        <f t="shared" si="1080"/>
        <v>0</v>
      </c>
      <c r="X9741" s="53" t="str">
        <f t="shared" si="1081"/>
        <v/>
      </c>
      <c r="Y9741" s="54" t="str">
        <f t="shared" si="1082"/>
        <v/>
      </c>
    </row>
    <row r="9742" spans="17:25" x14ac:dyDescent="0.25">
      <c r="Q9742" s="47">
        <f t="shared" si="1078"/>
        <v>2018</v>
      </c>
      <c r="R9742" s="48" t="str">
        <f t="shared" si="1076"/>
        <v>20187</v>
      </c>
      <c r="S9742" s="49">
        <v>43304</v>
      </c>
      <c r="T9742" s="55">
        <v>2883.81</v>
      </c>
      <c r="U9742" s="50">
        <f t="shared" si="1077"/>
        <v>2885.3219354838693</v>
      </c>
      <c r="V9742" s="51">
        <f t="shared" si="1079"/>
        <v>2956.4302739726036</v>
      </c>
      <c r="W9742" s="53">
        <f t="shared" si="1080"/>
        <v>0</v>
      </c>
      <c r="X9742" s="53" t="str">
        <f t="shared" si="1081"/>
        <v/>
      </c>
      <c r="Y9742" s="54" t="str">
        <f t="shared" si="1082"/>
        <v/>
      </c>
    </row>
    <row r="9743" spans="17:25" x14ac:dyDescent="0.25">
      <c r="Q9743" s="47">
        <f t="shared" si="1078"/>
        <v>2018</v>
      </c>
      <c r="R9743" s="48" t="str">
        <f t="shared" si="1076"/>
        <v>20187</v>
      </c>
      <c r="S9743" s="49">
        <v>43305</v>
      </c>
      <c r="T9743" s="55">
        <v>2897.73</v>
      </c>
      <c r="U9743" s="50">
        <f t="shared" si="1077"/>
        <v>2885.3219354838693</v>
      </c>
      <c r="V9743" s="51">
        <f t="shared" si="1079"/>
        <v>2956.4302739726036</v>
      </c>
      <c r="W9743" s="53">
        <f t="shared" si="1080"/>
        <v>4.8269476837934366E-3</v>
      </c>
      <c r="X9743" s="53" t="str">
        <f t="shared" si="1081"/>
        <v/>
      </c>
      <c r="Y9743" s="54" t="str">
        <f t="shared" si="1082"/>
        <v/>
      </c>
    </row>
    <row r="9744" spans="17:25" x14ac:dyDescent="0.25">
      <c r="Q9744" s="47">
        <f t="shared" si="1078"/>
        <v>2018</v>
      </c>
      <c r="R9744" s="48" t="str">
        <f t="shared" si="1076"/>
        <v>20187</v>
      </c>
      <c r="S9744" s="49">
        <v>43306</v>
      </c>
      <c r="T9744" s="55">
        <v>2898.36</v>
      </c>
      <c r="U9744" s="50">
        <f t="shared" si="1077"/>
        <v>2885.3219354838693</v>
      </c>
      <c r="V9744" s="51">
        <f t="shared" si="1079"/>
        <v>2956.4302739726036</v>
      </c>
      <c r="W9744" s="53">
        <f t="shared" si="1080"/>
        <v>2.1741156008325824E-4</v>
      </c>
      <c r="X9744" s="53" t="str">
        <f t="shared" si="1081"/>
        <v/>
      </c>
      <c r="Y9744" s="54" t="str">
        <f t="shared" si="1082"/>
        <v/>
      </c>
    </row>
    <row r="9745" spans="17:25" x14ac:dyDescent="0.25">
      <c r="Q9745" s="47">
        <f t="shared" si="1078"/>
        <v>2018</v>
      </c>
      <c r="R9745" s="48" t="str">
        <f t="shared" si="1076"/>
        <v>20187</v>
      </c>
      <c r="S9745" s="49">
        <v>43307</v>
      </c>
      <c r="T9745" s="55">
        <v>2882.84</v>
      </c>
      <c r="U9745" s="50">
        <f t="shared" si="1077"/>
        <v>2885.3219354838693</v>
      </c>
      <c r="V9745" s="51">
        <f t="shared" si="1079"/>
        <v>2956.4302739726036</v>
      </c>
      <c r="W9745" s="53">
        <f t="shared" si="1080"/>
        <v>-5.3547523427041055E-3</v>
      </c>
      <c r="X9745" s="53" t="str">
        <f t="shared" si="1081"/>
        <v/>
      </c>
      <c r="Y9745" s="54" t="str">
        <f t="shared" si="1082"/>
        <v/>
      </c>
    </row>
    <row r="9746" spans="17:25" x14ac:dyDescent="0.25">
      <c r="Q9746" s="47">
        <f t="shared" si="1078"/>
        <v>2018</v>
      </c>
      <c r="R9746" s="48" t="str">
        <f t="shared" si="1076"/>
        <v>20187</v>
      </c>
      <c r="S9746" s="49">
        <v>43308</v>
      </c>
      <c r="T9746" s="55">
        <v>2886.21</v>
      </c>
      <c r="U9746" s="50">
        <f t="shared" si="1077"/>
        <v>2885.3219354838693</v>
      </c>
      <c r="V9746" s="51">
        <f t="shared" si="1079"/>
        <v>2956.4302739726036</v>
      </c>
      <c r="W9746" s="53">
        <f t="shared" si="1080"/>
        <v>1.1689861386687816E-3</v>
      </c>
      <c r="X9746" s="53" t="str">
        <f t="shared" si="1081"/>
        <v/>
      </c>
      <c r="Y9746" s="54" t="str">
        <f t="shared" si="1082"/>
        <v/>
      </c>
    </row>
    <row r="9747" spans="17:25" x14ac:dyDescent="0.25">
      <c r="Q9747" s="47">
        <f t="shared" si="1078"/>
        <v>2018</v>
      </c>
      <c r="R9747" s="48" t="str">
        <f t="shared" si="1076"/>
        <v>20187</v>
      </c>
      <c r="S9747" s="49">
        <v>43309</v>
      </c>
      <c r="T9747" s="55">
        <v>2880.79</v>
      </c>
      <c r="U9747" s="50">
        <f t="shared" si="1077"/>
        <v>2885.3219354838693</v>
      </c>
      <c r="V9747" s="51">
        <f t="shared" si="1079"/>
        <v>2956.4302739726036</v>
      </c>
      <c r="W9747" s="53">
        <f t="shared" si="1080"/>
        <v>-1.8778952328486476E-3</v>
      </c>
      <c r="X9747" s="53" t="str">
        <f t="shared" si="1081"/>
        <v/>
      </c>
      <c r="Y9747" s="54" t="str">
        <f t="shared" si="1082"/>
        <v/>
      </c>
    </row>
    <row r="9748" spans="17:25" x14ac:dyDescent="0.25">
      <c r="Q9748" s="47">
        <f t="shared" si="1078"/>
        <v>2018</v>
      </c>
      <c r="R9748" s="48" t="str">
        <f t="shared" si="1076"/>
        <v>20187</v>
      </c>
      <c r="S9748" s="49">
        <v>43310</v>
      </c>
      <c r="T9748" s="55">
        <v>2880.79</v>
      </c>
      <c r="U9748" s="50">
        <f t="shared" si="1077"/>
        <v>2885.3219354838693</v>
      </c>
      <c r="V9748" s="51">
        <f t="shared" si="1079"/>
        <v>2956.4302739726036</v>
      </c>
      <c r="W9748" s="53">
        <f t="shared" si="1080"/>
        <v>0</v>
      </c>
      <c r="X9748" s="53" t="str">
        <f t="shared" si="1081"/>
        <v/>
      </c>
      <c r="Y9748" s="54" t="str">
        <f t="shared" si="1082"/>
        <v/>
      </c>
    </row>
    <row r="9749" spans="17:25" x14ac:dyDescent="0.25">
      <c r="Q9749" s="47">
        <f t="shared" si="1078"/>
        <v>2018</v>
      </c>
      <c r="R9749" s="48" t="str">
        <f t="shared" si="1076"/>
        <v>20187</v>
      </c>
      <c r="S9749" s="49">
        <v>43311</v>
      </c>
      <c r="T9749" s="55">
        <v>2880.79</v>
      </c>
      <c r="U9749" s="50">
        <f t="shared" si="1077"/>
        <v>2885.3219354838693</v>
      </c>
      <c r="V9749" s="51">
        <f t="shared" si="1079"/>
        <v>2956.4302739726036</v>
      </c>
      <c r="W9749" s="53">
        <f t="shared" si="1080"/>
        <v>0</v>
      </c>
      <c r="X9749" s="53" t="str">
        <f t="shared" si="1081"/>
        <v/>
      </c>
      <c r="Y9749" s="54" t="str">
        <f t="shared" si="1082"/>
        <v/>
      </c>
    </row>
    <row r="9750" spans="17:25" x14ac:dyDescent="0.25">
      <c r="Q9750" s="47">
        <f t="shared" si="1078"/>
        <v>2018</v>
      </c>
      <c r="R9750" s="48" t="str">
        <f t="shared" si="1076"/>
        <v>20187</v>
      </c>
      <c r="S9750" s="49">
        <v>43312</v>
      </c>
      <c r="T9750" s="55">
        <v>2875.72</v>
      </c>
      <c r="U9750" s="50">
        <f t="shared" si="1077"/>
        <v>2885.3219354838693</v>
      </c>
      <c r="V9750" s="51">
        <f t="shared" si="1079"/>
        <v>2956.4302739726036</v>
      </c>
      <c r="W9750" s="53">
        <f t="shared" si="1080"/>
        <v>-1.7599339070185627E-3</v>
      </c>
      <c r="X9750" s="53" t="str">
        <f t="shared" si="1081"/>
        <v/>
      </c>
      <c r="Y9750" s="54" t="str">
        <f t="shared" si="1082"/>
        <v/>
      </c>
    </row>
    <row r="9751" spans="17:25" x14ac:dyDescent="0.25">
      <c r="Q9751" s="47">
        <f t="shared" si="1078"/>
        <v>2018</v>
      </c>
      <c r="R9751" s="48" t="str">
        <f t="shared" si="1076"/>
        <v>20188</v>
      </c>
      <c r="S9751" s="49">
        <v>43313</v>
      </c>
      <c r="T9751" s="55">
        <v>2886.8</v>
      </c>
      <c r="U9751" s="50">
        <f t="shared" si="1077"/>
        <v>2958.666774193548</v>
      </c>
      <c r="V9751" s="51">
        <f t="shared" si="1079"/>
        <v>2956.4302739726036</v>
      </c>
      <c r="W9751" s="53">
        <f t="shared" si="1080"/>
        <v>3.8529481312508107E-3</v>
      </c>
      <c r="X9751" s="53">
        <f t="shared" si="1081"/>
        <v>2.5419984441832799E-2</v>
      </c>
      <c r="Y9751" s="54" t="str">
        <f t="shared" si="1082"/>
        <v/>
      </c>
    </row>
    <row r="9752" spans="17:25" x14ac:dyDescent="0.25">
      <c r="Q9752" s="47">
        <f t="shared" si="1078"/>
        <v>2018</v>
      </c>
      <c r="R9752" s="48" t="str">
        <f t="shared" si="1076"/>
        <v>20188</v>
      </c>
      <c r="S9752" s="49">
        <v>43314</v>
      </c>
      <c r="T9752" s="55">
        <v>2892.62</v>
      </c>
      <c r="U9752" s="50">
        <f t="shared" si="1077"/>
        <v>2958.666774193548</v>
      </c>
      <c r="V9752" s="51">
        <f t="shared" si="1079"/>
        <v>2956.4302739726036</v>
      </c>
      <c r="W9752" s="53">
        <f t="shared" si="1080"/>
        <v>2.016073160592935E-3</v>
      </c>
      <c r="X9752" s="53" t="str">
        <f t="shared" si="1081"/>
        <v/>
      </c>
      <c r="Y9752" s="54" t="str">
        <f t="shared" si="1082"/>
        <v/>
      </c>
    </row>
    <row r="9753" spans="17:25" x14ac:dyDescent="0.25">
      <c r="Q9753" s="47">
        <f t="shared" si="1078"/>
        <v>2018</v>
      </c>
      <c r="R9753" s="48" t="str">
        <f t="shared" si="1076"/>
        <v>20188</v>
      </c>
      <c r="S9753" s="49">
        <v>43315</v>
      </c>
      <c r="T9753" s="55">
        <v>2904.9</v>
      </c>
      <c r="U9753" s="50">
        <f t="shared" si="1077"/>
        <v>2958.666774193548</v>
      </c>
      <c r="V9753" s="51">
        <f t="shared" si="1079"/>
        <v>2956.4302739726036</v>
      </c>
      <c r="W9753" s="53">
        <f t="shared" si="1080"/>
        <v>4.2452862802579983E-3</v>
      </c>
      <c r="X9753" s="53" t="str">
        <f t="shared" si="1081"/>
        <v/>
      </c>
      <c r="Y9753" s="54" t="str">
        <f t="shared" si="1082"/>
        <v/>
      </c>
    </row>
    <row r="9754" spans="17:25" x14ac:dyDescent="0.25">
      <c r="Q9754" s="47">
        <f t="shared" si="1078"/>
        <v>2018</v>
      </c>
      <c r="R9754" s="48" t="str">
        <f t="shared" si="1076"/>
        <v>20188</v>
      </c>
      <c r="S9754" s="49">
        <v>43316</v>
      </c>
      <c r="T9754" s="55">
        <v>2898.99</v>
      </c>
      <c r="U9754" s="50">
        <f t="shared" si="1077"/>
        <v>2958.666774193548</v>
      </c>
      <c r="V9754" s="51">
        <f t="shared" si="1079"/>
        <v>2956.4302739726036</v>
      </c>
      <c r="W9754" s="53">
        <f t="shared" si="1080"/>
        <v>-2.0344934421151484E-3</v>
      </c>
      <c r="X9754" s="53" t="str">
        <f t="shared" si="1081"/>
        <v/>
      </c>
      <c r="Y9754" s="54" t="str">
        <f t="shared" si="1082"/>
        <v/>
      </c>
    </row>
    <row r="9755" spans="17:25" x14ac:dyDescent="0.25">
      <c r="Q9755" s="47">
        <f t="shared" si="1078"/>
        <v>2018</v>
      </c>
      <c r="R9755" s="48" t="str">
        <f t="shared" si="1076"/>
        <v>20188</v>
      </c>
      <c r="S9755" s="49">
        <v>43317</v>
      </c>
      <c r="T9755" s="55">
        <v>2898.99</v>
      </c>
      <c r="U9755" s="50">
        <f t="shared" si="1077"/>
        <v>2958.666774193548</v>
      </c>
      <c r="V9755" s="51">
        <f t="shared" si="1079"/>
        <v>2956.4302739726036</v>
      </c>
      <c r="W9755" s="53">
        <f t="shared" si="1080"/>
        <v>0</v>
      </c>
      <c r="X9755" s="53" t="str">
        <f t="shared" si="1081"/>
        <v/>
      </c>
      <c r="Y9755" s="54" t="str">
        <f t="shared" si="1082"/>
        <v/>
      </c>
    </row>
    <row r="9756" spans="17:25" x14ac:dyDescent="0.25">
      <c r="Q9756" s="47">
        <f t="shared" si="1078"/>
        <v>2018</v>
      </c>
      <c r="R9756" s="48" t="str">
        <f t="shared" si="1076"/>
        <v>20188</v>
      </c>
      <c r="S9756" s="49">
        <v>43318</v>
      </c>
      <c r="T9756" s="55">
        <v>2898.99</v>
      </c>
      <c r="U9756" s="50">
        <f t="shared" si="1077"/>
        <v>2958.666774193548</v>
      </c>
      <c r="V9756" s="51">
        <f t="shared" si="1079"/>
        <v>2956.4302739726036</v>
      </c>
      <c r="W9756" s="53">
        <f t="shared" si="1080"/>
        <v>0</v>
      </c>
      <c r="X9756" s="53" t="str">
        <f t="shared" si="1081"/>
        <v/>
      </c>
      <c r="Y9756" s="54" t="str">
        <f t="shared" si="1082"/>
        <v/>
      </c>
    </row>
    <row r="9757" spans="17:25" x14ac:dyDescent="0.25">
      <c r="Q9757" s="47">
        <f t="shared" si="1078"/>
        <v>2018</v>
      </c>
      <c r="R9757" s="48" t="str">
        <f t="shared" si="1076"/>
        <v>20188</v>
      </c>
      <c r="S9757" s="49">
        <v>43319</v>
      </c>
      <c r="T9757" s="55">
        <v>2898.86</v>
      </c>
      <c r="U9757" s="50">
        <f t="shared" si="1077"/>
        <v>2958.666774193548</v>
      </c>
      <c r="V9757" s="51">
        <f t="shared" si="1079"/>
        <v>2956.4302739726036</v>
      </c>
      <c r="W9757" s="53">
        <f t="shared" si="1080"/>
        <v>-4.4843204012323667E-5</v>
      </c>
      <c r="X9757" s="53" t="str">
        <f t="shared" si="1081"/>
        <v/>
      </c>
      <c r="Y9757" s="54" t="str">
        <f t="shared" si="1082"/>
        <v/>
      </c>
    </row>
    <row r="9758" spans="17:25" x14ac:dyDescent="0.25">
      <c r="Q9758" s="47">
        <f t="shared" si="1078"/>
        <v>2018</v>
      </c>
      <c r="R9758" s="48" t="str">
        <f t="shared" si="1076"/>
        <v>20188</v>
      </c>
      <c r="S9758" s="49">
        <v>43320</v>
      </c>
      <c r="T9758" s="55">
        <v>2898.86</v>
      </c>
      <c r="U9758" s="50">
        <f t="shared" si="1077"/>
        <v>2958.666774193548</v>
      </c>
      <c r="V9758" s="51">
        <f t="shared" si="1079"/>
        <v>2956.4302739726036</v>
      </c>
      <c r="W9758" s="53">
        <f t="shared" si="1080"/>
        <v>0</v>
      </c>
      <c r="X9758" s="53" t="str">
        <f t="shared" si="1081"/>
        <v/>
      </c>
      <c r="Y9758" s="54" t="str">
        <f t="shared" si="1082"/>
        <v/>
      </c>
    </row>
    <row r="9759" spans="17:25" x14ac:dyDescent="0.25">
      <c r="Q9759" s="47">
        <f t="shared" si="1078"/>
        <v>2018</v>
      </c>
      <c r="R9759" s="48" t="str">
        <f t="shared" si="1076"/>
        <v>20188</v>
      </c>
      <c r="S9759" s="49">
        <v>43321</v>
      </c>
      <c r="T9759" s="55">
        <v>2908.9</v>
      </c>
      <c r="U9759" s="50">
        <f t="shared" si="1077"/>
        <v>2958.666774193548</v>
      </c>
      <c r="V9759" s="51">
        <f t="shared" si="1079"/>
        <v>2956.4302739726036</v>
      </c>
      <c r="W9759" s="53">
        <f t="shared" si="1080"/>
        <v>3.4634304519707282E-3</v>
      </c>
      <c r="X9759" s="53" t="str">
        <f t="shared" si="1081"/>
        <v/>
      </c>
      <c r="Y9759" s="54" t="str">
        <f t="shared" si="1082"/>
        <v/>
      </c>
    </row>
    <row r="9760" spans="17:25" x14ac:dyDescent="0.25">
      <c r="Q9760" s="47">
        <f t="shared" si="1078"/>
        <v>2018</v>
      </c>
      <c r="R9760" s="48" t="str">
        <f t="shared" si="1076"/>
        <v>20188</v>
      </c>
      <c r="S9760" s="49">
        <v>43322</v>
      </c>
      <c r="T9760" s="55">
        <v>2919.44</v>
      </c>
      <c r="U9760" s="50">
        <f t="shared" si="1077"/>
        <v>2958.666774193548</v>
      </c>
      <c r="V9760" s="51">
        <f t="shared" si="1079"/>
        <v>2956.4302739726036</v>
      </c>
      <c r="W9760" s="53">
        <f t="shared" si="1080"/>
        <v>3.6233627831825377E-3</v>
      </c>
      <c r="X9760" s="53" t="str">
        <f t="shared" si="1081"/>
        <v/>
      </c>
      <c r="Y9760" s="54" t="str">
        <f t="shared" si="1082"/>
        <v/>
      </c>
    </row>
    <row r="9761" spans="17:25" x14ac:dyDescent="0.25">
      <c r="Q9761" s="47">
        <f t="shared" si="1078"/>
        <v>2018</v>
      </c>
      <c r="R9761" s="48" t="str">
        <f t="shared" si="1076"/>
        <v>20188</v>
      </c>
      <c r="S9761" s="49">
        <v>43323</v>
      </c>
      <c r="T9761" s="55">
        <v>2940.95</v>
      </c>
      <c r="U9761" s="50">
        <f t="shared" si="1077"/>
        <v>2958.666774193548</v>
      </c>
      <c r="V9761" s="51">
        <f t="shared" si="1079"/>
        <v>2956.4302739726036</v>
      </c>
      <c r="W9761" s="53">
        <f t="shared" si="1080"/>
        <v>7.367851368755618E-3</v>
      </c>
      <c r="X9761" s="53" t="str">
        <f t="shared" si="1081"/>
        <v/>
      </c>
      <c r="Y9761" s="54" t="str">
        <f t="shared" si="1082"/>
        <v/>
      </c>
    </row>
    <row r="9762" spans="17:25" x14ac:dyDescent="0.25">
      <c r="Q9762" s="47">
        <f t="shared" si="1078"/>
        <v>2018</v>
      </c>
      <c r="R9762" s="48" t="str">
        <f t="shared" si="1076"/>
        <v>20188</v>
      </c>
      <c r="S9762" s="49">
        <v>43324</v>
      </c>
      <c r="T9762" s="55">
        <v>2940.95</v>
      </c>
      <c r="U9762" s="50">
        <f t="shared" si="1077"/>
        <v>2958.666774193548</v>
      </c>
      <c r="V9762" s="51">
        <f t="shared" si="1079"/>
        <v>2956.4302739726036</v>
      </c>
      <c r="W9762" s="53">
        <f t="shared" si="1080"/>
        <v>0</v>
      </c>
      <c r="X9762" s="53" t="str">
        <f t="shared" si="1081"/>
        <v/>
      </c>
      <c r="Y9762" s="54" t="str">
        <f t="shared" si="1082"/>
        <v/>
      </c>
    </row>
    <row r="9763" spans="17:25" x14ac:dyDescent="0.25">
      <c r="Q9763" s="47">
        <f t="shared" si="1078"/>
        <v>2018</v>
      </c>
      <c r="R9763" s="48" t="str">
        <f t="shared" si="1076"/>
        <v>20188</v>
      </c>
      <c r="S9763" s="49">
        <v>43325</v>
      </c>
      <c r="T9763" s="55">
        <v>2940.95</v>
      </c>
      <c r="U9763" s="50">
        <f t="shared" si="1077"/>
        <v>2958.666774193548</v>
      </c>
      <c r="V9763" s="51">
        <f t="shared" si="1079"/>
        <v>2956.4302739726036</v>
      </c>
      <c r="W9763" s="53">
        <f t="shared" si="1080"/>
        <v>0</v>
      </c>
      <c r="X9763" s="53" t="str">
        <f t="shared" si="1081"/>
        <v/>
      </c>
      <c r="Y9763" s="54" t="str">
        <f t="shared" si="1082"/>
        <v/>
      </c>
    </row>
    <row r="9764" spans="17:25" x14ac:dyDescent="0.25">
      <c r="Q9764" s="47">
        <f t="shared" si="1078"/>
        <v>2018</v>
      </c>
      <c r="R9764" s="48" t="str">
        <f t="shared" si="1076"/>
        <v>20188</v>
      </c>
      <c r="S9764" s="49">
        <v>43326</v>
      </c>
      <c r="T9764" s="55">
        <v>2983.93</v>
      </c>
      <c r="U9764" s="50">
        <f t="shared" si="1077"/>
        <v>2958.666774193548</v>
      </c>
      <c r="V9764" s="51">
        <f t="shared" si="1079"/>
        <v>2956.4302739726036</v>
      </c>
      <c r="W9764" s="53">
        <f t="shared" si="1080"/>
        <v>1.4614325303048403E-2</v>
      </c>
      <c r="X9764" s="53" t="str">
        <f t="shared" si="1081"/>
        <v/>
      </c>
      <c r="Y9764" s="54" t="str">
        <f t="shared" si="1082"/>
        <v/>
      </c>
    </row>
    <row r="9765" spans="17:25" x14ac:dyDescent="0.25">
      <c r="Q9765" s="47">
        <f t="shared" si="1078"/>
        <v>2018</v>
      </c>
      <c r="R9765" s="48" t="str">
        <f t="shared" si="1076"/>
        <v>20188</v>
      </c>
      <c r="S9765" s="49">
        <v>43327</v>
      </c>
      <c r="T9765" s="55">
        <v>3002.66</v>
      </c>
      <c r="U9765" s="50">
        <f t="shared" si="1077"/>
        <v>2958.666774193548</v>
      </c>
      <c r="V9765" s="51">
        <f t="shared" si="1079"/>
        <v>2956.4302739726036</v>
      </c>
      <c r="W9765" s="53">
        <f t="shared" si="1080"/>
        <v>6.2769568991229985E-3</v>
      </c>
      <c r="X9765" s="53" t="str">
        <f t="shared" si="1081"/>
        <v/>
      </c>
      <c r="Y9765" s="54" t="str">
        <f t="shared" si="1082"/>
        <v/>
      </c>
    </row>
    <row r="9766" spans="17:25" x14ac:dyDescent="0.25">
      <c r="Q9766" s="47">
        <f t="shared" si="1078"/>
        <v>2018</v>
      </c>
      <c r="R9766" s="48" t="str">
        <f t="shared" si="1076"/>
        <v>20188</v>
      </c>
      <c r="S9766" s="49">
        <v>43328</v>
      </c>
      <c r="T9766" s="55">
        <v>3046.76</v>
      </c>
      <c r="U9766" s="50">
        <f t="shared" si="1077"/>
        <v>2958.666774193548</v>
      </c>
      <c r="V9766" s="51">
        <f t="shared" si="1079"/>
        <v>2956.4302739726036</v>
      </c>
      <c r="W9766" s="53">
        <f t="shared" si="1080"/>
        <v>1.4686977546575442E-2</v>
      </c>
      <c r="X9766" s="53" t="str">
        <f t="shared" si="1081"/>
        <v/>
      </c>
      <c r="Y9766" s="54" t="str">
        <f t="shared" si="1082"/>
        <v/>
      </c>
    </row>
    <row r="9767" spans="17:25" x14ac:dyDescent="0.25">
      <c r="Q9767" s="47">
        <f t="shared" si="1078"/>
        <v>2018</v>
      </c>
      <c r="R9767" s="48" t="str">
        <f t="shared" si="1076"/>
        <v>20188</v>
      </c>
      <c r="S9767" s="49">
        <v>43329</v>
      </c>
      <c r="T9767" s="55">
        <v>3019.55</v>
      </c>
      <c r="U9767" s="50">
        <f t="shared" si="1077"/>
        <v>2958.666774193548</v>
      </c>
      <c r="V9767" s="51">
        <f t="shared" si="1079"/>
        <v>2956.4302739726036</v>
      </c>
      <c r="W9767" s="53">
        <f t="shared" si="1080"/>
        <v>-8.9307986188607025E-3</v>
      </c>
      <c r="X9767" s="53" t="str">
        <f t="shared" si="1081"/>
        <v/>
      </c>
      <c r="Y9767" s="54" t="str">
        <f t="shared" si="1082"/>
        <v/>
      </c>
    </row>
    <row r="9768" spans="17:25" x14ac:dyDescent="0.25">
      <c r="Q9768" s="47">
        <f t="shared" si="1078"/>
        <v>2018</v>
      </c>
      <c r="R9768" s="48" t="str">
        <f t="shared" si="1076"/>
        <v>20188</v>
      </c>
      <c r="S9768" s="49">
        <v>43330</v>
      </c>
      <c r="T9768" s="55">
        <v>3024.02</v>
      </c>
      <c r="U9768" s="50">
        <f t="shared" si="1077"/>
        <v>2958.666774193548</v>
      </c>
      <c r="V9768" s="51">
        <f t="shared" si="1079"/>
        <v>2956.4302739726036</v>
      </c>
      <c r="W9768" s="53">
        <f t="shared" si="1080"/>
        <v>1.4803530327365255E-3</v>
      </c>
      <c r="X9768" s="53" t="str">
        <f t="shared" si="1081"/>
        <v/>
      </c>
      <c r="Y9768" s="54" t="str">
        <f t="shared" si="1082"/>
        <v/>
      </c>
    </row>
    <row r="9769" spans="17:25" x14ac:dyDescent="0.25">
      <c r="Q9769" s="47">
        <f t="shared" si="1078"/>
        <v>2018</v>
      </c>
      <c r="R9769" s="48" t="str">
        <f t="shared" si="1076"/>
        <v>20188</v>
      </c>
      <c r="S9769" s="49">
        <v>43331</v>
      </c>
      <c r="T9769" s="55">
        <v>3024.02</v>
      </c>
      <c r="U9769" s="50">
        <f t="shared" si="1077"/>
        <v>2958.666774193548</v>
      </c>
      <c r="V9769" s="51">
        <f t="shared" si="1079"/>
        <v>2956.4302739726036</v>
      </c>
      <c r="W9769" s="53">
        <f t="shared" si="1080"/>
        <v>0</v>
      </c>
      <c r="X9769" s="53" t="str">
        <f t="shared" si="1081"/>
        <v/>
      </c>
      <c r="Y9769" s="54" t="str">
        <f t="shared" si="1082"/>
        <v/>
      </c>
    </row>
    <row r="9770" spans="17:25" x14ac:dyDescent="0.25">
      <c r="Q9770" s="47">
        <f t="shared" si="1078"/>
        <v>2018</v>
      </c>
      <c r="R9770" s="48" t="str">
        <f t="shared" si="1076"/>
        <v>20188</v>
      </c>
      <c r="S9770" s="49">
        <v>43332</v>
      </c>
      <c r="T9770" s="55">
        <v>3024.02</v>
      </c>
      <c r="U9770" s="50">
        <f t="shared" si="1077"/>
        <v>2958.666774193548</v>
      </c>
      <c r="V9770" s="51">
        <f t="shared" si="1079"/>
        <v>2956.4302739726036</v>
      </c>
      <c r="W9770" s="53">
        <f t="shared" si="1080"/>
        <v>0</v>
      </c>
      <c r="X9770" s="53" t="str">
        <f t="shared" si="1081"/>
        <v/>
      </c>
      <c r="Y9770" s="54" t="str">
        <f t="shared" si="1082"/>
        <v/>
      </c>
    </row>
    <row r="9771" spans="17:25" x14ac:dyDescent="0.25">
      <c r="Q9771" s="47">
        <f t="shared" si="1078"/>
        <v>2018</v>
      </c>
      <c r="R9771" s="48" t="str">
        <f t="shared" si="1076"/>
        <v>20188</v>
      </c>
      <c r="S9771" s="49">
        <v>43333</v>
      </c>
      <c r="T9771" s="55">
        <v>3024.02</v>
      </c>
      <c r="U9771" s="50">
        <f t="shared" si="1077"/>
        <v>2958.666774193548</v>
      </c>
      <c r="V9771" s="51">
        <f t="shared" si="1079"/>
        <v>2956.4302739726036</v>
      </c>
      <c r="W9771" s="53">
        <f t="shared" si="1080"/>
        <v>0</v>
      </c>
      <c r="X9771" s="53" t="str">
        <f t="shared" si="1081"/>
        <v/>
      </c>
      <c r="Y9771" s="54" t="str">
        <f t="shared" si="1082"/>
        <v/>
      </c>
    </row>
    <row r="9772" spans="17:25" x14ac:dyDescent="0.25">
      <c r="Q9772" s="47">
        <f t="shared" si="1078"/>
        <v>2018</v>
      </c>
      <c r="R9772" s="48" t="str">
        <f t="shared" si="1076"/>
        <v>20188</v>
      </c>
      <c r="S9772" s="49">
        <v>43334</v>
      </c>
      <c r="T9772" s="55">
        <v>2990.78</v>
      </c>
      <c r="U9772" s="50">
        <f t="shared" si="1077"/>
        <v>2958.666774193548</v>
      </c>
      <c r="V9772" s="51">
        <f t="shared" si="1079"/>
        <v>2956.4302739726036</v>
      </c>
      <c r="W9772" s="53">
        <f t="shared" si="1080"/>
        <v>-1.0991990793711603E-2</v>
      </c>
      <c r="X9772" s="53" t="str">
        <f t="shared" si="1081"/>
        <v/>
      </c>
      <c r="Y9772" s="54" t="str">
        <f t="shared" si="1082"/>
        <v/>
      </c>
    </row>
    <row r="9773" spans="17:25" x14ac:dyDescent="0.25">
      <c r="Q9773" s="47">
        <f t="shared" si="1078"/>
        <v>2018</v>
      </c>
      <c r="R9773" s="48" t="str">
        <f t="shared" si="1076"/>
        <v>20188</v>
      </c>
      <c r="S9773" s="49">
        <v>43335</v>
      </c>
      <c r="T9773" s="55">
        <v>2965.45</v>
      </c>
      <c r="U9773" s="50">
        <f t="shared" si="1077"/>
        <v>2958.666774193548</v>
      </c>
      <c r="V9773" s="51">
        <f t="shared" si="1079"/>
        <v>2956.4302739726036</v>
      </c>
      <c r="W9773" s="53">
        <f t="shared" si="1080"/>
        <v>-8.4693625074396817E-3</v>
      </c>
      <c r="X9773" s="53" t="str">
        <f t="shared" si="1081"/>
        <v/>
      </c>
      <c r="Y9773" s="54" t="str">
        <f t="shared" si="1082"/>
        <v/>
      </c>
    </row>
    <row r="9774" spans="17:25" x14ac:dyDescent="0.25">
      <c r="Q9774" s="47">
        <f t="shared" si="1078"/>
        <v>2018</v>
      </c>
      <c r="R9774" s="48" t="str">
        <f t="shared" si="1076"/>
        <v>20188</v>
      </c>
      <c r="S9774" s="49">
        <v>43336</v>
      </c>
      <c r="T9774" s="55">
        <v>2980.64</v>
      </c>
      <c r="U9774" s="50">
        <f t="shared" si="1077"/>
        <v>2958.666774193548</v>
      </c>
      <c r="V9774" s="51">
        <f t="shared" si="1079"/>
        <v>2956.4302739726036</v>
      </c>
      <c r="W9774" s="53">
        <f t="shared" si="1080"/>
        <v>5.1223254480770031E-3</v>
      </c>
      <c r="X9774" s="53" t="str">
        <f t="shared" si="1081"/>
        <v/>
      </c>
      <c r="Y9774" s="54" t="str">
        <f t="shared" si="1082"/>
        <v/>
      </c>
    </row>
    <row r="9775" spans="17:25" x14ac:dyDescent="0.25">
      <c r="Q9775" s="47">
        <f t="shared" si="1078"/>
        <v>2018</v>
      </c>
      <c r="R9775" s="48" t="str">
        <f t="shared" si="1076"/>
        <v>20188</v>
      </c>
      <c r="S9775" s="49">
        <v>43337</v>
      </c>
      <c r="T9775" s="55">
        <v>2958.45</v>
      </c>
      <c r="U9775" s="50">
        <f t="shared" si="1077"/>
        <v>2958.666774193548</v>
      </c>
      <c r="V9775" s="51">
        <f t="shared" si="1079"/>
        <v>2956.4302739726036</v>
      </c>
      <c r="W9775" s="53">
        <f t="shared" si="1080"/>
        <v>-7.4447098609694562E-3</v>
      </c>
      <c r="X9775" s="53" t="str">
        <f t="shared" si="1081"/>
        <v/>
      </c>
      <c r="Y9775" s="54" t="str">
        <f t="shared" si="1082"/>
        <v/>
      </c>
    </row>
    <row r="9776" spans="17:25" x14ac:dyDescent="0.25">
      <c r="Q9776" s="47">
        <f t="shared" si="1078"/>
        <v>2018</v>
      </c>
      <c r="R9776" s="48" t="str">
        <f t="shared" si="1076"/>
        <v>20188</v>
      </c>
      <c r="S9776" s="49">
        <v>43338</v>
      </c>
      <c r="T9776" s="55">
        <v>2958.45</v>
      </c>
      <c r="U9776" s="50">
        <f t="shared" si="1077"/>
        <v>2958.666774193548</v>
      </c>
      <c r="V9776" s="51">
        <f t="shared" si="1079"/>
        <v>2956.4302739726036</v>
      </c>
      <c r="W9776" s="53">
        <f t="shared" si="1080"/>
        <v>0</v>
      </c>
      <c r="X9776" s="53" t="str">
        <f t="shared" si="1081"/>
        <v/>
      </c>
      <c r="Y9776" s="54" t="str">
        <f t="shared" si="1082"/>
        <v/>
      </c>
    </row>
    <row r="9777" spans="17:25" x14ac:dyDescent="0.25">
      <c r="Q9777" s="47">
        <f t="shared" si="1078"/>
        <v>2018</v>
      </c>
      <c r="R9777" s="48" t="str">
        <f t="shared" si="1076"/>
        <v>20188</v>
      </c>
      <c r="S9777" s="49">
        <v>43339</v>
      </c>
      <c r="T9777" s="55">
        <v>2958.45</v>
      </c>
      <c r="U9777" s="50">
        <f t="shared" si="1077"/>
        <v>2958.666774193548</v>
      </c>
      <c r="V9777" s="51">
        <f t="shared" si="1079"/>
        <v>2956.4302739726036</v>
      </c>
      <c r="W9777" s="53">
        <f t="shared" si="1080"/>
        <v>0</v>
      </c>
      <c r="X9777" s="53" t="str">
        <f t="shared" si="1081"/>
        <v/>
      </c>
      <c r="Y9777" s="54" t="str">
        <f t="shared" si="1082"/>
        <v/>
      </c>
    </row>
    <row r="9778" spans="17:25" x14ac:dyDescent="0.25">
      <c r="Q9778" s="47">
        <f t="shared" si="1078"/>
        <v>2018</v>
      </c>
      <c r="R9778" s="48" t="str">
        <f t="shared" si="1076"/>
        <v>20188</v>
      </c>
      <c r="S9778" s="49">
        <v>43340</v>
      </c>
      <c r="T9778" s="55">
        <v>2934.31</v>
      </c>
      <c r="U9778" s="50">
        <f t="shared" si="1077"/>
        <v>2958.666774193548</v>
      </c>
      <c r="V9778" s="51">
        <f t="shared" si="1079"/>
        <v>2956.4302739726036</v>
      </c>
      <c r="W9778" s="53">
        <f t="shared" si="1080"/>
        <v>-8.1596782098734E-3</v>
      </c>
      <c r="X9778" s="53" t="str">
        <f t="shared" si="1081"/>
        <v/>
      </c>
      <c r="Y9778" s="54" t="str">
        <f t="shared" si="1082"/>
        <v/>
      </c>
    </row>
    <row r="9779" spans="17:25" x14ac:dyDescent="0.25">
      <c r="Q9779" s="47">
        <f t="shared" si="1078"/>
        <v>2018</v>
      </c>
      <c r="R9779" s="48" t="str">
        <f t="shared" si="1076"/>
        <v>20188</v>
      </c>
      <c r="S9779" s="49">
        <v>43341</v>
      </c>
      <c r="T9779" s="55">
        <v>2966</v>
      </c>
      <c r="U9779" s="50">
        <f t="shared" si="1077"/>
        <v>2958.666774193548</v>
      </c>
      <c r="V9779" s="51">
        <f t="shared" si="1079"/>
        <v>2956.4302739726036</v>
      </c>
      <c r="W9779" s="53">
        <f t="shared" si="1080"/>
        <v>1.0799813243999479E-2</v>
      </c>
      <c r="X9779" s="53" t="str">
        <f t="shared" si="1081"/>
        <v/>
      </c>
      <c r="Y9779" s="54" t="str">
        <f t="shared" si="1082"/>
        <v/>
      </c>
    </row>
    <row r="9780" spans="17:25" x14ac:dyDescent="0.25">
      <c r="Q9780" s="47">
        <f t="shared" si="1078"/>
        <v>2018</v>
      </c>
      <c r="R9780" s="48" t="str">
        <f t="shared" si="1076"/>
        <v>20188</v>
      </c>
      <c r="S9780" s="49">
        <v>43342</v>
      </c>
      <c r="T9780" s="55">
        <v>2999.57</v>
      </c>
      <c r="U9780" s="50">
        <f t="shared" si="1077"/>
        <v>2958.666774193548</v>
      </c>
      <c r="V9780" s="51">
        <f t="shared" si="1079"/>
        <v>2956.4302739726036</v>
      </c>
      <c r="W9780" s="53">
        <f t="shared" si="1080"/>
        <v>1.1318273769386433E-2</v>
      </c>
      <c r="X9780" s="53" t="str">
        <f t="shared" si="1081"/>
        <v/>
      </c>
      <c r="Y9780" s="54" t="str">
        <f t="shared" si="1082"/>
        <v/>
      </c>
    </row>
    <row r="9781" spans="17:25" x14ac:dyDescent="0.25">
      <c r="Q9781" s="47">
        <f t="shared" si="1078"/>
        <v>2018</v>
      </c>
      <c r="R9781" s="48" t="str">
        <f t="shared" si="1076"/>
        <v>20188</v>
      </c>
      <c r="S9781" s="49">
        <v>43343</v>
      </c>
      <c r="T9781" s="55">
        <v>3027.39</v>
      </c>
      <c r="U9781" s="50">
        <f t="shared" si="1077"/>
        <v>2958.666774193548</v>
      </c>
      <c r="V9781" s="51">
        <f t="shared" si="1079"/>
        <v>2956.4302739726036</v>
      </c>
      <c r="W9781" s="53">
        <f t="shared" si="1080"/>
        <v>9.2746627016537797E-3</v>
      </c>
      <c r="X9781" s="53" t="str">
        <f t="shared" si="1081"/>
        <v/>
      </c>
      <c r="Y9781" s="54" t="str">
        <f t="shared" si="1082"/>
        <v/>
      </c>
    </row>
    <row r="9782" spans="17:25" x14ac:dyDescent="0.25">
      <c r="Q9782" s="47">
        <f t="shared" si="1078"/>
        <v>2018</v>
      </c>
      <c r="R9782" s="48" t="str">
        <f t="shared" si="1076"/>
        <v>20189</v>
      </c>
      <c r="S9782" s="49">
        <v>43344</v>
      </c>
      <c r="T9782" s="55">
        <v>3053.14</v>
      </c>
      <c r="U9782" s="50">
        <f t="shared" si="1077"/>
        <v>3033.7680000000005</v>
      </c>
      <c r="V9782" s="51">
        <f t="shared" si="1079"/>
        <v>2956.4302739726036</v>
      </c>
      <c r="W9782" s="53">
        <f t="shared" si="1080"/>
        <v>8.5056765068260987E-3</v>
      </c>
      <c r="X9782" s="53">
        <f t="shared" si="1081"/>
        <v>2.53834688182899E-2</v>
      </c>
      <c r="Y9782" s="54" t="str">
        <f t="shared" si="1082"/>
        <v/>
      </c>
    </row>
    <row r="9783" spans="17:25" x14ac:dyDescent="0.25">
      <c r="Q9783" s="47">
        <f t="shared" si="1078"/>
        <v>2018</v>
      </c>
      <c r="R9783" s="48" t="str">
        <f t="shared" si="1076"/>
        <v>20189</v>
      </c>
      <c r="S9783" s="49">
        <v>43345</v>
      </c>
      <c r="T9783" s="55">
        <v>3053.14</v>
      </c>
      <c r="U9783" s="50">
        <f t="shared" si="1077"/>
        <v>3033.7680000000005</v>
      </c>
      <c r="V9783" s="51">
        <f t="shared" si="1079"/>
        <v>2956.4302739726036</v>
      </c>
      <c r="W9783" s="53">
        <f t="shared" si="1080"/>
        <v>0</v>
      </c>
      <c r="X9783" s="53" t="str">
        <f t="shared" si="1081"/>
        <v/>
      </c>
      <c r="Y9783" s="54" t="str">
        <f t="shared" si="1082"/>
        <v/>
      </c>
    </row>
    <row r="9784" spans="17:25" x14ac:dyDescent="0.25">
      <c r="Q9784" s="47">
        <f t="shared" si="1078"/>
        <v>2018</v>
      </c>
      <c r="R9784" s="48" t="str">
        <f t="shared" si="1076"/>
        <v>20189</v>
      </c>
      <c r="S9784" s="49">
        <v>43346</v>
      </c>
      <c r="T9784" s="55">
        <v>3053.14</v>
      </c>
      <c r="U9784" s="50">
        <f t="shared" si="1077"/>
        <v>3033.7680000000005</v>
      </c>
      <c r="V9784" s="51">
        <f t="shared" si="1079"/>
        <v>2956.4302739726036</v>
      </c>
      <c r="W9784" s="53">
        <f t="shared" si="1080"/>
        <v>0</v>
      </c>
      <c r="X9784" s="53" t="str">
        <f t="shared" si="1081"/>
        <v/>
      </c>
      <c r="Y9784" s="54" t="str">
        <f t="shared" si="1082"/>
        <v/>
      </c>
    </row>
    <row r="9785" spans="17:25" x14ac:dyDescent="0.25">
      <c r="Q9785" s="47">
        <f t="shared" si="1078"/>
        <v>2018</v>
      </c>
      <c r="R9785" s="48" t="str">
        <f t="shared" si="1076"/>
        <v>20189</v>
      </c>
      <c r="S9785" s="49">
        <v>43347</v>
      </c>
      <c r="T9785" s="55">
        <v>3053.14</v>
      </c>
      <c r="U9785" s="50">
        <f t="shared" si="1077"/>
        <v>3033.7680000000005</v>
      </c>
      <c r="V9785" s="51">
        <f t="shared" si="1079"/>
        <v>2956.4302739726036</v>
      </c>
      <c r="W9785" s="53">
        <f t="shared" si="1080"/>
        <v>0</v>
      </c>
      <c r="X9785" s="53" t="str">
        <f t="shared" si="1081"/>
        <v/>
      </c>
      <c r="Y9785" s="54" t="str">
        <f t="shared" si="1082"/>
        <v/>
      </c>
    </row>
    <row r="9786" spans="17:25" x14ac:dyDescent="0.25">
      <c r="Q9786" s="47">
        <f t="shared" si="1078"/>
        <v>2018</v>
      </c>
      <c r="R9786" s="48" t="str">
        <f t="shared" si="1076"/>
        <v>20189</v>
      </c>
      <c r="S9786" s="49">
        <v>43348</v>
      </c>
      <c r="T9786" s="55">
        <v>3088.47</v>
      </c>
      <c r="U9786" s="50">
        <f t="shared" si="1077"/>
        <v>3033.7680000000005</v>
      </c>
      <c r="V9786" s="51">
        <f t="shared" si="1079"/>
        <v>2956.4302739726036</v>
      </c>
      <c r="W9786" s="53">
        <f t="shared" si="1080"/>
        <v>1.1571693404167416E-2</v>
      </c>
      <c r="X9786" s="53" t="str">
        <f t="shared" si="1081"/>
        <v/>
      </c>
      <c r="Y9786" s="54" t="str">
        <f t="shared" si="1082"/>
        <v/>
      </c>
    </row>
    <row r="9787" spans="17:25" x14ac:dyDescent="0.25">
      <c r="Q9787" s="47">
        <f t="shared" si="1078"/>
        <v>2018</v>
      </c>
      <c r="R9787" s="48" t="str">
        <f t="shared" si="1076"/>
        <v>20189</v>
      </c>
      <c r="S9787" s="49">
        <v>43349</v>
      </c>
      <c r="T9787" s="55">
        <v>3100.37</v>
      </c>
      <c r="U9787" s="50">
        <f t="shared" si="1077"/>
        <v>3033.7680000000005</v>
      </c>
      <c r="V9787" s="51">
        <f t="shared" si="1079"/>
        <v>2956.4302739726036</v>
      </c>
      <c r="W9787" s="53">
        <f t="shared" si="1080"/>
        <v>3.8530405022552117E-3</v>
      </c>
      <c r="X9787" s="53" t="str">
        <f t="shared" si="1081"/>
        <v/>
      </c>
      <c r="Y9787" s="54" t="str">
        <f t="shared" si="1082"/>
        <v/>
      </c>
    </row>
    <row r="9788" spans="17:25" x14ac:dyDescent="0.25">
      <c r="Q9788" s="47">
        <f t="shared" si="1078"/>
        <v>2018</v>
      </c>
      <c r="R9788" s="48" t="str">
        <f t="shared" si="1076"/>
        <v>20189</v>
      </c>
      <c r="S9788" s="49">
        <v>43350</v>
      </c>
      <c r="T9788" s="55">
        <v>3089.47</v>
      </c>
      <c r="U9788" s="50">
        <f t="shared" si="1077"/>
        <v>3033.7680000000005</v>
      </c>
      <c r="V9788" s="51">
        <f t="shared" si="1079"/>
        <v>2956.4302739726036</v>
      </c>
      <c r="W9788" s="53">
        <f t="shared" si="1080"/>
        <v>-3.5157094153278612E-3</v>
      </c>
      <c r="X9788" s="53" t="str">
        <f t="shared" si="1081"/>
        <v/>
      </c>
      <c r="Y9788" s="54" t="str">
        <f t="shared" si="1082"/>
        <v/>
      </c>
    </row>
    <row r="9789" spans="17:25" x14ac:dyDescent="0.25">
      <c r="Q9789" s="47">
        <f t="shared" si="1078"/>
        <v>2018</v>
      </c>
      <c r="R9789" s="48" t="str">
        <f t="shared" si="1076"/>
        <v>20189</v>
      </c>
      <c r="S9789" s="49">
        <v>43351</v>
      </c>
      <c r="T9789" s="55">
        <v>3070.15</v>
      </c>
      <c r="U9789" s="50">
        <f t="shared" si="1077"/>
        <v>3033.7680000000005</v>
      </c>
      <c r="V9789" s="51">
        <f t="shared" si="1079"/>
        <v>2956.4302739726036</v>
      </c>
      <c r="W9789" s="53">
        <f t="shared" si="1080"/>
        <v>-6.2534997912262469E-3</v>
      </c>
      <c r="X9789" s="53" t="str">
        <f t="shared" si="1081"/>
        <v/>
      </c>
      <c r="Y9789" s="54" t="str">
        <f t="shared" si="1082"/>
        <v/>
      </c>
    </row>
    <row r="9790" spans="17:25" x14ac:dyDescent="0.25">
      <c r="Q9790" s="47">
        <f t="shared" si="1078"/>
        <v>2018</v>
      </c>
      <c r="R9790" s="48" t="str">
        <f t="shared" si="1076"/>
        <v>20189</v>
      </c>
      <c r="S9790" s="49">
        <v>43352</v>
      </c>
      <c r="T9790" s="55">
        <v>3070.15</v>
      </c>
      <c r="U9790" s="50">
        <f t="shared" si="1077"/>
        <v>3033.7680000000005</v>
      </c>
      <c r="V9790" s="51">
        <f t="shared" si="1079"/>
        <v>2956.4302739726036</v>
      </c>
      <c r="W9790" s="53">
        <f t="shared" si="1080"/>
        <v>0</v>
      </c>
      <c r="X9790" s="53" t="str">
        <f t="shared" si="1081"/>
        <v/>
      </c>
      <c r="Y9790" s="54" t="str">
        <f t="shared" si="1082"/>
        <v/>
      </c>
    </row>
    <row r="9791" spans="17:25" x14ac:dyDescent="0.25">
      <c r="Q9791" s="47">
        <f t="shared" si="1078"/>
        <v>2018</v>
      </c>
      <c r="R9791" s="48" t="str">
        <f t="shared" si="1076"/>
        <v>20189</v>
      </c>
      <c r="S9791" s="49">
        <v>43353</v>
      </c>
      <c r="T9791" s="55">
        <v>3070.15</v>
      </c>
      <c r="U9791" s="50">
        <f t="shared" si="1077"/>
        <v>3033.7680000000005</v>
      </c>
      <c r="V9791" s="51">
        <f t="shared" si="1079"/>
        <v>2956.4302739726036</v>
      </c>
      <c r="W9791" s="53">
        <f t="shared" si="1080"/>
        <v>0</v>
      </c>
      <c r="X9791" s="53" t="str">
        <f t="shared" si="1081"/>
        <v/>
      </c>
      <c r="Y9791" s="54" t="str">
        <f t="shared" si="1082"/>
        <v/>
      </c>
    </row>
    <row r="9792" spans="17:25" x14ac:dyDescent="0.25">
      <c r="Q9792" s="47">
        <f t="shared" si="1078"/>
        <v>2018</v>
      </c>
      <c r="R9792" s="48" t="str">
        <f t="shared" si="1076"/>
        <v>20189</v>
      </c>
      <c r="S9792" s="49">
        <v>43354</v>
      </c>
      <c r="T9792" s="55">
        <v>3069.49</v>
      </c>
      <c r="U9792" s="50">
        <f t="shared" si="1077"/>
        <v>3033.7680000000005</v>
      </c>
      <c r="V9792" s="51">
        <f t="shared" si="1079"/>
        <v>2956.4302739726036</v>
      </c>
      <c r="W9792" s="53">
        <f t="shared" si="1080"/>
        <v>-2.1497320977814649E-4</v>
      </c>
      <c r="X9792" s="53" t="str">
        <f t="shared" si="1081"/>
        <v/>
      </c>
      <c r="Y9792" s="54" t="str">
        <f t="shared" si="1082"/>
        <v/>
      </c>
    </row>
    <row r="9793" spans="17:25" x14ac:dyDescent="0.25">
      <c r="Q9793" s="47">
        <f t="shared" si="1078"/>
        <v>2018</v>
      </c>
      <c r="R9793" s="48" t="str">
        <f t="shared" si="1076"/>
        <v>20189</v>
      </c>
      <c r="S9793" s="49">
        <v>43355</v>
      </c>
      <c r="T9793" s="55">
        <v>3087.73</v>
      </c>
      <c r="U9793" s="50">
        <f t="shared" si="1077"/>
        <v>3033.7680000000005</v>
      </c>
      <c r="V9793" s="51">
        <f t="shared" si="1079"/>
        <v>2956.4302739726036</v>
      </c>
      <c r="W9793" s="53">
        <f t="shared" si="1080"/>
        <v>5.9423552446824512E-3</v>
      </c>
      <c r="X9793" s="53" t="str">
        <f t="shared" si="1081"/>
        <v/>
      </c>
      <c r="Y9793" s="54" t="str">
        <f t="shared" si="1082"/>
        <v/>
      </c>
    </row>
    <row r="9794" spans="17:25" x14ac:dyDescent="0.25">
      <c r="Q9794" s="47">
        <f t="shared" si="1078"/>
        <v>2018</v>
      </c>
      <c r="R9794" s="48" t="str">
        <f t="shared" si="1076"/>
        <v>20189</v>
      </c>
      <c r="S9794" s="49">
        <v>43356</v>
      </c>
      <c r="T9794" s="55">
        <v>3055.01</v>
      </c>
      <c r="U9794" s="50">
        <f t="shared" si="1077"/>
        <v>3033.7680000000005</v>
      </c>
      <c r="V9794" s="51">
        <f t="shared" si="1079"/>
        <v>2956.4302739726036</v>
      </c>
      <c r="W9794" s="53">
        <f t="shared" si="1080"/>
        <v>-1.0596781454336957E-2</v>
      </c>
      <c r="X9794" s="53" t="str">
        <f t="shared" si="1081"/>
        <v/>
      </c>
      <c r="Y9794" s="54" t="str">
        <f t="shared" si="1082"/>
        <v/>
      </c>
    </row>
    <row r="9795" spans="17:25" x14ac:dyDescent="0.25">
      <c r="Q9795" s="47">
        <f t="shared" si="1078"/>
        <v>2018</v>
      </c>
      <c r="R9795" s="48" t="str">
        <f t="shared" si="1076"/>
        <v>20189</v>
      </c>
      <c r="S9795" s="49">
        <v>43357</v>
      </c>
      <c r="T9795" s="55">
        <v>3019.38</v>
      </c>
      <c r="U9795" s="50">
        <f t="shared" si="1077"/>
        <v>3033.7680000000005</v>
      </c>
      <c r="V9795" s="51">
        <f t="shared" si="1079"/>
        <v>2956.4302739726036</v>
      </c>
      <c r="W9795" s="53">
        <f t="shared" si="1080"/>
        <v>-1.1662809614371161E-2</v>
      </c>
      <c r="X9795" s="53" t="str">
        <f t="shared" si="1081"/>
        <v/>
      </c>
      <c r="Y9795" s="54" t="str">
        <f t="shared" si="1082"/>
        <v/>
      </c>
    </row>
    <row r="9796" spans="17:25" x14ac:dyDescent="0.25">
      <c r="Q9796" s="47">
        <f t="shared" si="1078"/>
        <v>2018</v>
      </c>
      <c r="R9796" s="48" t="str">
        <f t="shared" si="1076"/>
        <v>20189</v>
      </c>
      <c r="S9796" s="49">
        <v>43358</v>
      </c>
      <c r="T9796" s="55">
        <v>3026.05</v>
      </c>
      <c r="U9796" s="50">
        <f t="shared" si="1077"/>
        <v>3033.7680000000005</v>
      </c>
      <c r="V9796" s="51">
        <f t="shared" si="1079"/>
        <v>2956.4302739726036</v>
      </c>
      <c r="W9796" s="53">
        <f t="shared" si="1080"/>
        <v>2.2090627877247027E-3</v>
      </c>
      <c r="X9796" s="53" t="str">
        <f t="shared" si="1081"/>
        <v/>
      </c>
      <c r="Y9796" s="54" t="str">
        <f t="shared" si="1082"/>
        <v/>
      </c>
    </row>
    <row r="9797" spans="17:25" x14ac:dyDescent="0.25">
      <c r="Q9797" s="47">
        <f t="shared" si="1078"/>
        <v>2018</v>
      </c>
      <c r="R9797" s="48" t="str">
        <f t="shared" si="1076"/>
        <v>20189</v>
      </c>
      <c r="S9797" s="49">
        <v>43359</v>
      </c>
      <c r="T9797" s="55">
        <v>3026.05</v>
      </c>
      <c r="U9797" s="50">
        <f t="shared" si="1077"/>
        <v>3033.7680000000005</v>
      </c>
      <c r="V9797" s="51">
        <f t="shared" si="1079"/>
        <v>2956.4302739726036</v>
      </c>
      <c r="W9797" s="53">
        <f t="shared" si="1080"/>
        <v>0</v>
      </c>
      <c r="X9797" s="53" t="str">
        <f t="shared" si="1081"/>
        <v/>
      </c>
      <c r="Y9797" s="54" t="str">
        <f t="shared" si="1082"/>
        <v/>
      </c>
    </row>
    <row r="9798" spans="17:25" x14ac:dyDescent="0.25">
      <c r="Q9798" s="47">
        <f t="shared" si="1078"/>
        <v>2018</v>
      </c>
      <c r="R9798" s="48" t="str">
        <f t="shared" si="1076"/>
        <v>20189</v>
      </c>
      <c r="S9798" s="49">
        <v>43360</v>
      </c>
      <c r="T9798" s="55">
        <v>3026.05</v>
      </c>
      <c r="U9798" s="50">
        <f t="shared" si="1077"/>
        <v>3033.7680000000005</v>
      </c>
      <c r="V9798" s="51">
        <f t="shared" si="1079"/>
        <v>2956.4302739726036</v>
      </c>
      <c r="W9798" s="53">
        <f t="shared" si="1080"/>
        <v>0</v>
      </c>
      <c r="X9798" s="53" t="str">
        <f t="shared" si="1081"/>
        <v/>
      </c>
      <c r="Y9798" s="54" t="str">
        <f t="shared" si="1082"/>
        <v/>
      </c>
    </row>
    <row r="9799" spans="17:25" x14ac:dyDescent="0.25">
      <c r="Q9799" s="47">
        <f t="shared" si="1078"/>
        <v>2018</v>
      </c>
      <c r="R9799" s="48" t="str">
        <f t="shared" ref="R9799:R9862" si="1083">+YEAR(S9799)&amp;MONTH(S9799)</f>
        <v>20189</v>
      </c>
      <c r="S9799" s="49">
        <v>43361</v>
      </c>
      <c r="T9799" s="55">
        <v>3013.38</v>
      </c>
      <c r="U9799" s="50">
        <f t="shared" ref="U9799:U9862" si="1084">+AVERAGEIF($R$3:$R$12000,R9799,$T$3:$T$12000)</f>
        <v>3033.7680000000005</v>
      </c>
      <c r="V9799" s="51">
        <f t="shared" si="1079"/>
        <v>2956.4302739726036</v>
      </c>
      <c r="W9799" s="53">
        <f t="shared" si="1080"/>
        <v>-4.1869764214074179E-3</v>
      </c>
      <c r="X9799" s="53" t="str">
        <f t="shared" si="1081"/>
        <v/>
      </c>
      <c r="Y9799" s="54" t="str">
        <f t="shared" si="1082"/>
        <v/>
      </c>
    </row>
    <row r="9800" spans="17:25" x14ac:dyDescent="0.25">
      <c r="Q9800" s="47">
        <f t="shared" ref="Q9800:Q9863" si="1085">+YEAR(S9800)</f>
        <v>2018</v>
      </c>
      <c r="R9800" s="48" t="str">
        <f t="shared" si="1083"/>
        <v>20189</v>
      </c>
      <c r="S9800" s="49">
        <v>43362</v>
      </c>
      <c r="T9800" s="55">
        <v>3007.03</v>
      </c>
      <c r="U9800" s="50">
        <f t="shared" si="1084"/>
        <v>3033.7680000000005</v>
      </c>
      <c r="V9800" s="51">
        <f t="shared" ref="V9800:V9863" si="1086">+AVERAGEIF($Q$3:$Q$12000,Q9800,$T$3:$T$12000)</f>
        <v>2956.4302739726036</v>
      </c>
      <c r="W9800" s="53">
        <f t="shared" si="1080"/>
        <v>-2.107268250270411E-3</v>
      </c>
      <c r="X9800" s="53" t="str">
        <f t="shared" si="1081"/>
        <v/>
      </c>
      <c r="Y9800" s="54" t="str">
        <f t="shared" si="1082"/>
        <v/>
      </c>
    </row>
    <row r="9801" spans="17:25" x14ac:dyDescent="0.25">
      <c r="Q9801" s="47">
        <f t="shared" si="1085"/>
        <v>2018</v>
      </c>
      <c r="R9801" s="48" t="str">
        <f t="shared" si="1083"/>
        <v>20189</v>
      </c>
      <c r="S9801" s="49">
        <v>43363</v>
      </c>
      <c r="T9801" s="55">
        <v>3018.63</v>
      </c>
      <c r="U9801" s="50">
        <f t="shared" si="1084"/>
        <v>3033.7680000000005</v>
      </c>
      <c r="V9801" s="51">
        <f t="shared" si="1086"/>
        <v>2956.4302739726036</v>
      </c>
      <c r="W9801" s="53">
        <f t="shared" ref="W9801:W9864" si="1087">+T9801/T9800-1</f>
        <v>3.8576269608217029E-3</v>
      </c>
      <c r="X9801" s="53" t="str">
        <f t="shared" ref="X9801:X9864" si="1088">IF(U9801/U9800-1=0,"",U9801/U9800-1)</f>
        <v/>
      </c>
      <c r="Y9801" s="54" t="str">
        <f t="shared" ref="Y9801:Y9864" si="1089">+IF(V9801=V9800,"",V9801/V9800-1)</f>
        <v/>
      </c>
    </row>
    <row r="9802" spans="17:25" x14ac:dyDescent="0.25">
      <c r="Q9802" s="47">
        <f t="shared" si="1085"/>
        <v>2018</v>
      </c>
      <c r="R9802" s="48" t="str">
        <f t="shared" si="1083"/>
        <v>20189</v>
      </c>
      <c r="S9802" s="49">
        <v>43364</v>
      </c>
      <c r="T9802" s="55">
        <v>3014.18</v>
      </c>
      <c r="U9802" s="50">
        <f t="shared" si="1084"/>
        <v>3033.7680000000005</v>
      </c>
      <c r="V9802" s="51">
        <f t="shared" si="1086"/>
        <v>2956.4302739726036</v>
      </c>
      <c r="W9802" s="53">
        <f t="shared" si="1087"/>
        <v>-1.4741786837075832E-3</v>
      </c>
      <c r="X9802" s="53" t="str">
        <f t="shared" si="1088"/>
        <v/>
      </c>
      <c r="Y9802" s="54" t="str">
        <f t="shared" si="1089"/>
        <v/>
      </c>
    </row>
    <row r="9803" spans="17:25" x14ac:dyDescent="0.25">
      <c r="Q9803" s="47">
        <f t="shared" si="1085"/>
        <v>2018</v>
      </c>
      <c r="R9803" s="48" t="str">
        <f t="shared" si="1083"/>
        <v>20189</v>
      </c>
      <c r="S9803" s="49">
        <v>43365</v>
      </c>
      <c r="T9803" s="55">
        <v>3006.96</v>
      </c>
      <c r="U9803" s="50">
        <f t="shared" si="1084"/>
        <v>3033.7680000000005</v>
      </c>
      <c r="V9803" s="51">
        <f t="shared" si="1086"/>
        <v>2956.4302739726036</v>
      </c>
      <c r="W9803" s="53">
        <f t="shared" si="1087"/>
        <v>-2.3953446708556703E-3</v>
      </c>
      <c r="X9803" s="53" t="str">
        <f t="shared" si="1088"/>
        <v/>
      </c>
      <c r="Y9803" s="54" t="str">
        <f t="shared" si="1089"/>
        <v/>
      </c>
    </row>
    <row r="9804" spans="17:25" x14ac:dyDescent="0.25">
      <c r="Q9804" s="47">
        <f t="shared" si="1085"/>
        <v>2018</v>
      </c>
      <c r="R9804" s="48" t="str">
        <f t="shared" si="1083"/>
        <v>20189</v>
      </c>
      <c r="S9804" s="49">
        <v>43366</v>
      </c>
      <c r="T9804" s="55">
        <v>3006.96</v>
      </c>
      <c r="U9804" s="50">
        <f t="shared" si="1084"/>
        <v>3033.7680000000005</v>
      </c>
      <c r="V9804" s="51">
        <f t="shared" si="1086"/>
        <v>2956.4302739726036</v>
      </c>
      <c r="W9804" s="53">
        <f t="shared" si="1087"/>
        <v>0</v>
      </c>
      <c r="X9804" s="53" t="str">
        <f t="shared" si="1088"/>
        <v/>
      </c>
      <c r="Y9804" s="54" t="str">
        <f t="shared" si="1089"/>
        <v/>
      </c>
    </row>
    <row r="9805" spans="17:25" x14ac:dyDescent="0.25">
      <c r="Q9805" s="47">
        <f t="shared" si="1085"/>
        <v>2018</v>
      </c>
      <c r="R9805" s="48" t="str">
        <f t="shared" si="1083"/>
        <v>20189</v>
      </c>
      <c r="S9805" s="49">
        <v>43367</v>
      </c>
      <c r="T9805" s="55">
        <v>3006.96</v>
      </c>
      <c r="U9805" s="50">
        <f t="shared" si="1084"/>
        <v>3033.7680000000005</v>
      </c>
      <c r="V9805" s="51">
        <f t="shared" si="1086"/>
        <v>2956.4302739726036</v>
      </c>
      <c r="W9805" s="53">
        <f t="shared" si="1087"/>
        <v>0</v>
      </c>
      <c r="X9805" s="53" t="str">
        <f t="shared" si="1088"/>
        <v/>
      </c>
      <c r="Y9805" s="54" t="str">
        <f t="shared" si="1089"/>
        <v/>
      </c>
    </row>
    <row r="9806" spans="17:25" x14ac:dyDescent="0.25">
      <c r="Q9806" s="47">
        <f t="shared" si="1085"/>
        <v>2018</v>
      </c>
      <c r="R9806" s="48" t="str">
        <f t="shared" si="1083"/>
        <v>20189</v>
      </c>
      <c r="S9806" s="49">
        <v>43368</v>
      </c>
      <c r="T9806" s="55">
        <v>2991.9</v>
      </c>
      <c r="U9806" s="50">
        <f t="shared" si="1084"/>
        <v>3033.7680000000005</v>
      </c>
      <c r="V9806" s="51">
        <f t="shared" si="1086"/>
        <v>2956.4302739726036</v>
      </c>
      <c r="W9806" s="53">
        <f t="shared" si="1087"/>
        <v>-5.0083805571075057E-3</v>
      </c>
      <c r="X9806" s="53" t="str">
        <f t="shared" si="1088"/>
        <v/>
      </c>
      <c r="Y9806" s="54" t="str">
        <f t="shared" si="1089"/>
        <v/>
      </c>
    </row>
    <row r="9807" spans="17:25" x14ac:dyDescent="0.25">
      <c r="Q9807" s="47">
        <f t="shared" si="1085"/>
        <v>2018</v>
      </c>
      <c r="R9807" s="48" t="str">
        <f t="shared" si="1083"/>
        <v>20189</v>
      </c>
      <c r="S9807" s="49">
        <v>43369</v>
      </c>
      <c r="T9807" s="55">
        <v>3001.88</v>
      </c>
      <c r="U9807" s="50">
        <f t="shared" si="1084"/>
        <v>3033.7680000000005</v>
      </c>
      <c r="V9807" s="51">
        <f t="shared" si="1086"/>
        <v>2956.4302739726036</v>
      </c>
      <c r="W9807" s="53">
        <f t="shared" si="1087"/>
        <v>3.3356729837226151E-3</v>
      </c>
      <c r="X9807" s="53" t="str">
        <f t="shared" si="1088"/>
        <v/>
      </c>
      <c r="Y9807" s="54" t="str">
        <f t="shared" si="1089"/>
        <v/>
      </c>
    </row>
    <row r="9808" spans="17:25" x14ac:dyDescent="0.25">
      <c r="Q9808" s="47">
        <f t="shared" si="1085"/>
        <v>2018</v>
      </c>
      <c r="R9808" s="48" t="str">
        <f t="shared" si="1083"/>
        <v>20189</v>
      </c>
      <c r="S9808" s="49">
        <v>43370</v>
      </c>
      <c r="T9808" s="55">
        <v>3000.14</v>
      </c>
      <c r="U9808" s="50">
        <f t="shared" si="1084"/>
        <v>3033.7680000000005</v>
      </c>
      <c r="V9808" s="51">
        <f t="shared" si="1086"/>
        <v>2956.4302739726036</v>
      </c>
      <c r="W9808" s="53">
        <f t="shared" si="1087"/>
        <v>-5.7963676096317585E-4</v>
      </c>
      <c r="X9808" s="53" t="str">
        <f t="shared" si="1088"/>
        <v/>
      </c>
      <c r="Y9808" s="54" t="str">
        <f t="shared" si="1089"/>
        <v/>
      </c>
    </row>
    <row r="9809" spans="17:25" x14ac:dyDescent="0.25">
      <c r="Q9809" s="47">
        <f t="shared" si="1085"/>
        <v>2018</v>
      </c>
      <c r="R9809" s="48" t="str">
        <f t="shared" si="1083"/>
        <v>20189</v>
      </c>
      <c r="S9809" s="49">
        <v>43371</v>
      </c>
      <c r="T9809" s="55">
        <v>2989.58</v>
      </c>
      <c r="U9809" s="50">
        <f t="shared" si="1084"/>
        <v>3033.7680000000005</v>
      </c>
      <c r="V9809" s="51">
        <f t="shared" si="1086"/>
        <v>2956.4302739726036</v>
      </c>
      <c r="W9809" s="53">
        <f t="shared" si="1087"/>
        <v>-3.519835740998789E-3</v>
      </c>
      <c r="X9809" s="53" t="str">
        <f t="shared" si="1088"/>
        <v/>
      </c>
      <c r="Y9809" s="54" t="str">
        <f t="shared" si="1089"/>
        <v/>
      </c>
    </row>
    <row r="9810" spans="17:25" x14ac:dyDescent="0.25">
      <c r="Q9810" s="47">
        <f t="shared" si="1085"/>
        <v>2018</v>
      </c>
      <c r="R9810" s="48" t="str">
        <f t="shared" si="1083"/>
        <v>20189</v>
      </c>
      <c r="S9810" s="49">
        <v>43372</v>
      </c>
      <c r="T9810" s="55">
        <v>2972.18</v>
      </c>
      <c r="U9810" s="50">
        <f t="shared" si="1084"/>
        <v>3033.7680000000005</v>
      </c>
      <c r="V9810" s="51">
        <f t="shared" si="1086"/>
        <v>2956.4302739726036</v>
      </c>
      <c r="W9810" s="53">
        <f t="shared" si="1087"/>
        <v>-5.8202155486724028E-3</v>
      </c>
      <c r="X9810" s="53" t="str">
        <f t="shared" si="1088"/>
        <v/>
      </c>
      <c r="Y9810" s="54" t="str">
        <f t="shared" si="1089"/>
        <v/>
      </c>
    </row>
    <row r="9811" spans="17:25" x14ac:dyDescent="0.25">
      <c r="Q9811" s="47">
        <f t="shared" si="1085"/>
        <v>2018</v>
      </c>
      <c r="R9811" s="48" t="str">
        <f t="shared" si="1083"/>
        <v>20189</v>
      </c>
      <c r="S9811" s="49">
        <v>43373</v>
      </c>
      <c r="T9811" s="55">
        <v>2972.18</v>
      </c>
      <c r="U9811" s="50">
        <f t="shared" si="1084"/>
        <v>3033.7680000000005</v>
      </c>
      <c r="V9811" s="51">
        <f t="shared" si="1086"/>
        <v>2956.4302739726036</v>
      </c>
      <c r="W9811" s="53">
        <f t="shared" si="1087"/>
        <v>0</v>
      </c>
      <c r="X9811" s="53" t="str">
        <f t="shared" si="1088"/>
        <v/>
      </c>
      <c r="Y9811" s="54" t="str">
        <f t="shared" si="1089"/>
        <v/>
      </c>
    </row>
    <row r="9812" spans="17:25" x14ac:dyDescent="0.25">
      <c r="Q9812" s="47">
        <f t="shared" si="1085"/>
        <v>2018</v>
      </c>
      <c r="R9812" s="48" t="str">
        <f t="shared" si="1083"/>
        <v>201810</v>
      </c>
      <c r="S9812" s="49">
        <v>43374</v>
      </c>
      <c r="T9812" s="55">
        <v>2972.18</v>
      </c>
      <c r="U9812" s="50">
        <f t="shared" si="1084"/>
        <v>3084.8309677419347</v>
      </c>
      <c r="V9812" s="51">
        <f t="shared" si="1086"/>
        <v>2956.4302739726036</v>
      </c>
      <c r="W9812" s="53">
        <f t="shared" si="1087"/>
        <v>0</v>
      </c>
      <c r="X9812" s="53">
        <f t="shared" si="1088"/>
        <v>1.6831533506165952E-2</v>
      </c>
      <c r="Y9812" s="54" t="str">
        <f t="shared" si="1089"/>
        <v/>
      </c>
    </row>
    <row r="9813" spans="17:25" x14ac:dyDescent="0.25">
      <c r="Q9813" s="47">
        <f t="shared" si="1085"/>
        <v>2018</v>
      </c>
      <c r="R9813" s="48" t="str">
        <f t="shared" si="1083"/>
        <v>201810</v>
      </c>
      <c r="S9813" s="49">
        <v>43375</v>
      </c>
      <c r="T9813" s="55">
        <v>2993.74</v>
      </c>
      <c r="U9813" s="50">
        <f t="shared" si="1084"/>
        <v>3084.8309677419347</v>
      </c>
      <c r="V9813" s="51">
        <f t="shared" si="1086"/>
        <v>2956.4302739726036</v>
      </c>
      <c r="W9813" s="53">
        <f t="shared" si="1087"/>
        <v>7.2539348222515621E-3</v>
      </c>
      <c r="X9813" s="53" t="str">
        <f t="shared" si="1088"/>
        <v/>
      </c>
      <c r="Y9813" s="54" t="str">
        <f t="shared" si="1089"/>
        <v/>
      </c>
    </row>
    <row r="9814" spans="17:25" x14ac:dyDescent="0.25">
      <c r="Q9814" s="47">
        <f t="shared" si="1085"/>
        <v>2018</v>
      </c>
      <c r="R9814" s="48" t="str">
        <f t="shared" si="1083"/>
        <v>201810</v>
      </c>
      <c r="S9814" s="49">
        <v>43376</v>
      </c>
      <c r="T9814" s="55">
        <v>3005.5</v>
      </c>
      <c r="U9814" s="50">
        <f t="shared" si="1084"/>
        <v>3084.8309677419347</v>
      </c>
      <c r="V9814" s="51">
        <f t="shared" si="1086"/>
        <v>2956.4302739726036</v>
      </c>
      <c r="W9814" s="53">
        <f t="shared" si="1087"/>
        <v>3.9281968374007548E-3</v>
      </c>
      <c r="X9814" s="53" t="str">
        <f t="shared" si="1088"/>
        <v/>
      </c>
      <c r="Y9814" s="54" t="str">
        <f t="shared" si="1089"/>
        <v/>
      </c>
    </row>
    <row r="9815" spans="17:25" x14ac:dyDescent="0.25">
      <c r="Q9815" s="47">
        <f t="shared" si="1085"/>
        <v>2018</v>
      </c>
      <c r="R9815" s="48" t="str">
        <f t="shared" si="1083"/>
        <v>201810</v>
      </c>
      <c r="S9815" s="49">
        <v>43377</v>
      </c>
      <c r="T9815" s="55">
        <v>3012.65</v>
      </c>
      <c r="U9815" s="50">
        <f t="shared" si="1084"/>
        <v>3084.8309677419347</v>
      </c>
      <c r="V9815" s="51">
        <f t="shared" si="1086"/>
        <v>2956.4302739726036</v>
      </c>
      <c r="W9815" s="53">
        <f t="shared" si="1087"/>
        <v>2.3789718848776786E-3</v>
      </c>
      <c r="X9815" s="53" t="str">
        <f t="shared" si="1088"/>
        <v/>
      </c>
      <c r="Y9815" s="54" t="str">
        <f t="shared" si="1089"/>
        <v/>
      </c>
    </row>
    <row r="9816" spans="17:25" x14ac:dyDescent="0.25">
      <c r="Q9816" s="47">
        <f t="shared" si="1085"/>
        <v>2018</v>
      </c>
      <c r="R9816" s="48" t="str">
        <f t="shared" si="1083"/>
        <v>201810</v>
      </c>
      <c r="S9816" s="49">
        <v>43378</v>
      </c>
      <c r="T9816" s="55">
        <v>3028.16</v>
      </c>
      <c r="U9816" s="50">
        <f t="shared" si="1084"/>
        <v>3084.8309677419347</v>
      </c>
      <c r="V9816" s="51">
        <f t="shared" si="1086"/>
        <v>2956.4302739726036</v>
      </c>
      <c r="W9816" s="53">
        <f t="shared" si="1087"/>
        <v>5.1482913713838396E-3</v>
      </c>
      <c r="X9816" s="53" t="str">
        <f t="shared" si="1088"/>
        <v/>
      </c>
      <c r="Y9816" s="54" t="str">
        <f t="shared" si="1089"/>
        <v/>
      </c>
    </row>
    <row r="9817" spans="17:25" x14ac:dyDescent="0.25">
      <c r="Q9817" s="47">
        <f t="shared" si="1085"/>
        <v>2018</v>
      </c>
      <c r="R9817" s="48" t="str">
        <f t="shared" si="1083"/>
        <v>201810</v>
      </c>
      <c r="S9817" s="49">
        <v>43379</v>
      </c>
      <c r="T9817" s="55">
        <v>3031.31</v>
      </c>
      <c r="U9817" s="50">
        <f t="shared" si="1084"/>
        <v>3084.8309677419347</v>
      </c>
      <c r="V9817" s="51">
        <f t="shared" si="1086"/>
        <v>2956.4302739726036</v>
      </c>
      <c r="W9817" s="53">
        <f t="shared" si="1087"/>
        <v>1.0402356546550529E-3</v>
      </c>
      <c r="X9817" s="53" t="str">
        <f t="shared" si="1088"/>
        <v/>
      </c>
      <c r="Y9817" s="54" t="str">
        <f t="shared" si="1089"/>
        <v/>
      </c>
    </row>
    <row r="9818" spans="17:25" x14ac:dyDescent="0.25">
      <c r="Q9818" s="47">
        <f t="shared" si="1085"/>
        <v>2018</v>
      </c>
      <c r="R9818" s="48" t="str">
        <f t="shared" si="1083"/>
        <v>201810</v>
      </c>
      <c r="S9818" s="49">
        <v>43380</v>
      </c>
      <c r="T9818" s="55">
        <v>3031.31</v>
      </c>
      <c r="U9818" s="50">
        <f t="shared" si="1084"/>
        <v>3084.8309677419347</v>
      </c>
      <c r="V9818" s="51">
        <f t="shared" si="1086"/>
        <v>2956.4302739726036</v>
      </c>
      <c r="W9818" s="53">
        <f t="shared" si="1087"/>
        <v>0</v>
      </c>
      <c r="X9818" s="53" t="str">
        <f t="shared" si="1088"/>
        <v/>
      </c>
      <c r="Y9818" s="54" t="str">
        <f t="shared" si="1089"/>
        <v/>
      </c>
    </row>
    <row r="9819" spans="17:25" x14ac:dyDescent="0.25">
      <c r="Q9819" s="47">
        <f t="shared" si="1085"/>
        <v>2018</v>
      </c>
      <c r="R9819" s="48" t="str">
        <f t="shared" si="1083"/>
        <v>201810</v>
      </c>
      <c r="S9819" s="49">
        <v>43381</v>
      </c>
      <c r="T9819" s="55">
        <v>3031.31</v>
      </c>
      <c r="U9819" s="50">
        <f t="shared" si="1084"/>
        <v>3084.8309677419347</v>
      </c>
      <c r="V9819" s="51">
        <f t="shared" si="1086"/>
        <v>2956.4302739726036</v>
      </c>
      <c r="W9819" s="53">
        <f t="shared" si="1087"/>
        <v>0</v>
      </c>
      <c r="X9819" s="53" t="str">
        <f t="shared" si="1088"/>
        <v/>
      </c>
      <c r="Y9819" s="54" t="str">
        <f t="shared" si="1089"/>
        <v/>
      </c>
    </row>
    <row r="9820" spans="17:25" x14ac:dyDescent="0.25">
      <c r="Q9820" s="47">
        <f t="shared" si="1085"/>
        <v>2018</v>
      </c>
      <c r="R9820" s="48" t="str">
        <f t="shared" si="1083"/>
        <v>201810</v>
      </c>
      <c r="S9820" s="49">
        <v>43382</v>
      </c>
      <c r="T9820" s="55">
        <v>3031.31</v>
      </c>
      <c r="U9820" s="50">
        <f t="shared" si="1084"/>
        <v>3084.8309677419347</v>
      </c>
      <c r="V9820" s="51">
        <f t="shared" si="1086"/>
        <v>2956.4302739726036</v>
      </c>
      <c r="W9820" s="53">
        <f t="shared" si="1087"/>
        <v>0</v>
      </c>
      <c r="X9820" s="53" t="str">
        <f t="shared" si="1088"/>
        <v/>
      </c>
      <c r="Y9820" s="54" t="str">
        <f t="shared" si="1089"/>
        <v/>
      </c>
    </row>
    <row r="9821" spans="17:25" x14ac:dyDescent="0.25">
      <c r="Q9821" s="47">
        <f t="shared" si="1085"/>
        <v>2018</v>
      </c>
      <c r="R9821" s="48" t="str">
        <f t="shared" si="1083"/>
        <v>201810</v>
      </c>
      <c r="S9821" s="49">
        <v>43383</v>
      </c>
      <c r="T9821" s="55">
        <v>3057.55</v>
      </c>
      <c r="U9821" s="50">
        <f t="shared" si="1084"/>
        <v>3084.8309677419347</v>
      </c>
      <c r="V9821" s="51">
        <f t="shared" si="1086"/>
        <v>2956.4302739726036</v>
      </c>
      <c r="W9821" s="53">
        <f t="shared" si="1087"/>
        <v>8.6563235036998254E-3</v>
      </c>
      <c r="X9821" s="53" t="str">
        <f t="shared" si="1088"/>
        <v/>
      </c>
      <c r="Y9821" s="54" t="str">
        <f t="shared" si="1089"/>
        <v/>
      </c>
    </row>
    <row r="9822" spans="17:25" x14ac:dyDescent="0.25">
      <c r="Q9822" s="47">
        <f t="shared" si="1085"/>
        <v>2018</v>
      </c>
      <c r="R9822" s="48" t="str">
        <f t="shared" si="1083"/>
        <v>201810</v>
      </c>
      <c r="S9822" s="49">
        <v>43384</v>
      </c>
      <c r="T9822" s="55">
        <v>3090.3</v>
      </c>
      <c r="U9822" s="50">
        <f t="shared" si="1084"/>
        <v>3084.8309677419347</v>
      </c>
      <c r="V9822" s="51">
        <f t="shared" si="1086"/>
        <v>2956.4302739726036</v>
      </c>
      <c r="W9822" s="53">
        <f t="shared" si="1087"/>
        <v>1.0711190332128639E-2</v>
      </c>
      <c r="X9822" s="53" t="str">
        <f t="shared" si="1088"/>
        <v/>
      </c>
      <c r="Y9822" s="54" t="str">
        <f t="shared" si="1089"/>
        <v/>
      </c>
    </row>
    <row r="9823" spans="17:25" x14ac:dyDescent="0.25">
      <c r="Q9823" s="47">
        <f t="shared" si="1085"/>
        <v>2018</v>
      </c>
      <c r="R9823" s="48" t="str">
        <f t="shared" si="1083"/>
        <v>201810</v>
      </c>
      <c r="S9823" s="49">
        <v>43385</v>
      </c>
      <c r="T9823" s="55">
        <v>3087.34</v>
      </c>
      <c r="U9823" s="50">
        <f t="shared" si="1084"/>
        <v>3084.8309677419347</v>
      </c>
      <c r="V9823" s="51">
        <f t="shared" si="1086"/>
        <v>2956.4302739726036</v>
      </c>
      <c r="W9823" s="53">
        <f t="shared" si="1087"/>
        <v>-9.5783580882113917E-4</v>
      </c>
      <c r="X9823" s="53" t="str">
        <f t="shared" si="1088"/>
        <v/>
      </c>
      <c r="Y9823" s="54" t="str">
        <f t="shared" si="1089"/>
        <v/>
      </c>
    </row>
    <row r="9824" spans="17:25" x14ac:dyDescent="0.25">
      <c r="Q9824" s="47">
        <f t="shared" si="1085"/>
        <v>2018</v>
      </c>
      <c r="R9824" s="48" t="str">
        <f t="shared" si="1083"/>
        <v>201810</v>
      </c>
      <c r="S9824" s="49">
        <v>43386</v>
      </c>
      <c r="T9824" s="55">
        <v>3088.78</v>
      </c>
      <c r="U9824" s="50">
        <f t="shared" si="1084"/>
        <v>3084.8309677419347</v>
      </c>
      <c r="V9824" s="51">
        <f t="shared" si="1086"/>
        <v>2956.4302739726036</v>
      </c>
      <c r="W9824" s="53">
        <f t="shared" si="1087"/>
        <v>4.6642093193494105E-4</v>
      </c>
      <c r="X9824" s="53" t="str">
        <f t="shared" si="1088"/>
        <v/>
      </c>
      <c r="Y9824" s="54" t="str">
        <f t="shared" si="1089"/>
        <v/>
      </c>
    </row>
    <row r="9825" spans="17:25" x14ac:dyDescent="0.25">
      <c r="Q9825" s="47">
        <f t="shared" si="1085"/>
        <v>2018</v>
      </c>
      <c r="R9825" s="48" t="str">
        <f t="shared" si="1083"/>
        <v>201810</v>
      </c>
      <c r="S9825" s="49">
        <v>43387</v>
      </c>
      <c r="T9825" s="55">
        <v>3088.78</v>
      </c>
      <c r="U9825" s="50">
        <f t="shared" si="1084"/>
        <v>3084.8309677419347</v>
      </c>
      <c r="V9825" s="51">
        <f t="shared" si="1086"/>
        <v>2956.4302739726036</v>
      </c>
      <c r="W9825" s="53">
        <f t="shared" si="1087"/>
        <v>0</v>
      </c>
      <c r="X9825" s="53" t="str">
        <f t="shared" si="1088"/>
        <v/>
      </c>
      <c r="Y9825" s="54" t="str">
        <f t="shared" si="1089"/>
        <v/>
      </c>
    </row>
    <row r="9826" spans="17:25" x14ac:dyDescent="0.25">
      <c r="Q9826" s="47">
        <f t="shared" si="1085"/>
        <v>2018</v>
      </c>
      <c r="R9826" s="48" t="str">
        <f t="shared" si="1083"/>
        <v>201810</v>
      </c>
      <c r="S9826" s="49">
        <v>43388</v>
      </c>
      <c r="T9826" s="55">
        <v>3088.78</v>
      </c>
      <c r="U9826" s="50">
        <f t="shared" si="1084"/>
        <v>3084.8309677419347</v>
      </c>
      <c r="V9826" s="51">
        <f t="shared" si="1086"/>
        <v>2956.4302739726036</v>
      </c>
      <c r="W9826" s="53">
        <f t="shared" si="1087"/>
        <v>0</v>
      </c>
      <c r="X9826" s="53" t="str">
        <f t="shared" si="1088"/>
        <v/>
      </c>
      <c r="Y9826" s="54" t="str">
        <f t="shared" si="1089"/>
        <v/>
      </c>
    </row>
    <row r="9827" spans="17:25" x14ac:dyDescent="0.25">
      <c r="Q9827" s="47">
        <f t="shared" si="1085"/>
        <v>2018</v>
      </c>
      <c r="R9827" s="48" t="str">
        <f t="shared" si="1083"/>
        <v>201810</v>
      </c>
      <c r="S9827" s="49">
        <v>43389</v>
      </c>
      <c r="T9827" s="55">
        <v>3088.78</v>
      </c>
      <c r="U9827" s="50">
        <f t="shared" si="1084"/>
        <v>3084.8309677419347</v>
      </c>
      <c r="V9827" s="51">
        <f t="shared" si="1086"/>
        <v>2956.4302739726036</v>
      </c>
      <c r="W9827" s="53">
        <f t="shared" si="1087"/>
        <v>0</v>
      </c>
      <c r="X9827" s="53" t="str">
        <f t="shared" si="1088"/>
        <v/>
      </c>
      <c r="Y9827" s="54" t="str">
        <f t="shared" si="1089"/>
        <v/>
      </c>
    </row>
    <row r="9828" spans="17:25" x14ac:dyDescent="0.25">
      <c r="Q9828" s="47">
        <f t="shared" si="1085"/>
        <v>2018</v>
      </c>
      <c r="R9828" s="48" t="str">
        <f t="shared" si="1083"/>
        <v>201810</v>
      </c>
      <c r="S9828" s="49">
        <v>43390</v>
      </c>
      <c r="T9828" s="55">
        <v>3055.93</v>
      </c>
      <c r="U9828" s="50">
        <f t="shared" si="1084"/>
        <v>3084.8309677419347</v>
      </c>
      <c r="V9828" s="51">
        <f t="shared" si="1086"/>
        <v>2956.4302739726036</v>
      </c>
      <c r="W9828" s="53">
        <f t="shared" si="1087"/>
        <v>-1.063526699862094E-2</v>
      </c>
      <c r="X9828" s="53" t="str">
        <f t="shared" si="1088"/>
        <v/>
      </c>
      <c r="Y9828" s="54" t="str">
        <f t="shared" si="1089"/>
        <v/>
      </c>
    </row>
    <row r="9829" spans="17:25" x14ac:dyDescent="0.25">
      <c r="Q9829" s="47">
        <f t="shared" si="1085"/>
        <v>2018</v>
      </c>
      <c r="R9829" s="48" t="str">
        <f t="shared" si="1083"/>
        <v>201810</v>
      </c>
      <c r="S9829" s="49">
        <v>43391</v>
      </c>
      <c r="T9829" s="55">
        <v>3056.37</v>
      </c>
      <c r="U9829" s="50">
        <f t="shared" si="1084"/>
        <v>3084.8309677419347</v>
      </c>
      <c r="V9829" s="51">
        <f t="shared" si="1086"/>
        <v>2956.4302739726036</v>
      </c>
      <c r="W9829" s="53">
        <f t="shared" si="1087"/>
        <v>1.4398235561685624E-4</v>
      </c>
      <c r="X9829" s="53" t="str">
        <f t="shared" si="1088"/>
        <v/>
      </c>
      <c r="Y9829" s="54" t="str">
        <f t="shared" si="1089"/>
        <v/>
      </c>
    </row>
    <row r="9830" spans="17:25" x14ac:dyDescent="0.25">
      <c r="Q9830" s="47">
        <f t="shared" si="1085"/>
        <v>2018</v>
      </c>
      <c r="R9830" s="48" t="str">
        <f t="shared" si="1083"/>
        <v>201810</v>
      </c>
      <c r="S9830" s="49">
        <v>43392</v>
      </c>
      <c r="T9830" s="55">
        <v>3088.47</v>
      </c>
      <c r="U9830" s="50">
        <f t="shared" si="1084"/>
        <v>3084.8309677419347</v>
      </c>
      <c r="V9830" s="51">
        <f t="shared" si="1086"/>
        <v>2956.4302739726036</v>
      </c>
      <c r="W9830" s="53">
        <f t="shared" si="1087"/>
        <v>1.0502655110474102E-2</v>
      </c>
      <c r="X9830" s="53" t="str">
        <f t="shared" si="1088"/>
        <v/>
      </c>
      <c r="Y9830" s="54" t="str">
        <f t="shared" si="1089"/>
        <v/>
      </c>
    </row>
    <row r="9831" spans="17:25" x14ac:dyDescent="0.25">
      <c r="Q9831" s="47">
        <f t="shared" si="1085"/>
        <v>2018</v>
      </c>
      <c r="R9831" s="48" t="str">
        <f t="shared" si="1083"/>
        <v>201810</v>
      </c>
      <c r="S9831" s="49">
        <v>43393</v>
      </c>
      <c r="T9831" s="55">
        <v>3079.88</v>
      </c>
      <c r="U9831" s="50">
        <f t="shared" si="1084"/>
        <v>3084.8309677419347</v>
      </c>
      <c r="V9831" s="51">
        <f t="shared" si="1086"/>
        <v>2956.4302739726036</v>
      </c>
      <c r="W9831" s="53">
        <f t="shared" si="1087"/>
        <v>-2.7813124297790814E-3</v>
      </c>
      <c r="X9831" s="53" t="str">
        <f t="shared" si="1088"/>
        <v/>
      </c>
      <c r="Y9831" s="54" t="str">
        <f t="shared" si="1089"/>
        <v/>
      </c>
    </row>
    <row r="9832" spans="17:25" x14ac:dyDescent="0.25">
      <c r="Q9832" s="47">
        <f t="shared" si="1085"/>
        <v>2018</v>
      </c>
      <c r="R9832" s="48" t="str">
        <f t="shared" si="1083"/>
        <v>201810</v>
      </c>
      <c r="S9832" s="49">
        <v>43394</v>
      </c>
      <c r="T9832" s="55">
        <v>3079.88</v>
      </c>
      <c r="U9832" s="50">
        <f t="shared" si="1084"/>
        <v>3084.8309677419347</v>
      </c>
      <c r="V9832" s="51">
        <f t="shared" si="1086"/>
        <v>2956.4302739726036</v>
      </c>
      <c r="W9832" s="53">
        <f t="shared" si="1087"/>
        <v>0</v>
      </c>
      <c r="X9832" s="53" t="str">
        <f t="shared" si="1088"/>
        <v/>
      </c>
      <c r="Y9832" s="54" t="str">
        <f t="shared" si="1089"/>
        <v/>
      </c>
    </row>
    <row r="9833" spans="17:25" x14ac:dyDescent="0.25">
      <c r="Q9833" s="47">
        <f t="shared" si="1085"/>
        <v>2018</v>
      </c>
      <c r="R9833" s="48" t="str">
        <f t="shared" si="1083"/>
        <v>201810</v>
      </c>
      <c r="S9833" s="49">
        <v>43395</v>
      </c>
      <c r="T9833" s="55">
        <v>3079.88</v>
      </c>
      <c r="U9833" s="50">
        <f t="shared" si="1084"/>
        <v>3084.8309677419347</v>
      </c>
      <c r="V9833" s="51">
        <f t="shared" si="1086"/>
        <v>2956.4302739726036</v>
      </c>
      <c r="W9833" s="53">
        <f t="shared" si="1087"/>
        <v>0</v>
      </c>
      <c r="X9833" s="53" t="str">
        <f t="shared" si="1088"/>
        <v/>
      </c>
      <c r="Y9833" s="54" t="str">
        <f t="shared" si="1089"/>
        <v/>
      </c>
    </row>
    <row r="9834" spans="17:25" x14ac:dyDescent="0.25">
      <c r="Q9834" s="47">
        <f t="shared" si="1085"/>
        <v>2018</v>
      </c>
      <c r="R9834" s="48" t="str">
        <f t="shared" si="1083"/>
        <v>201810</v>
      </c>
      <c r="S9834" s="49">
        <v>43396</v>
      </c>
      <c r="T9834" s="55">
        <v>3087.58</v>
      </c>
      <c r="U9834" s="50">
        <f t="shared" si="1084"/>
        <v>3084.8309677419347</v>
      </c>
      <c r="V9834" s="51">
        <f t="shared" si="1086"/>
        <v>2956.4302739726036</v>
      </c>
      <c r="W9834" s="53">
        <f t="shared" si="1087"/>
        <v>2.5000974063924541E-3</v>
      </c>
      <c r="X9834" s="53" t="str">
        <f t="shared" si="1088"/>
        <v/>
      </c>
      <c r="Y9834" s="54" t="str">
        <f t="shared" si="1089"/>
        <v/>
      </c>
    </row>
    <row r="9835" spans="17:25" x14ac:dyDescent="0.25">
      <c r="Q9835" s="47">
        <f t="shared" si="1085"/>
        <v>2018</v>
      </c>
      <c r="R9835" s="48" t="str">
        <f t="shared" si="1083"/>
        <v>201810</v>
      </c>
      <c r="S9835" s="49">
        <v>43397</v>
      </c>
      <c r="T9835" s="55">
        <v>3110.2</v>
      </c>
      <c r="U9835" s="50">
        <f t="shared" si="1084"/>
        <v>3084.8309677419347</v>
      </c>
      <c r="V9835" s="51">
        <f t="shared" si="1086"/>
        <v>2956.4302739726036</v>
      </c>
      <c r="W9835" s="53">
        <f t="shared" si="1087"/>
        <v>7.3261259627279696E-3</v>
      </c>
      <c r="X9835" s="53" t="str">
        <f t="shared" si="1088"/>
        <v/>
      </c>
      <c r="Y9835" s="54" t="str">
        <f t="shared" si="1089"/>
        <v/>
      </c>
    </row>
    <row r="9836" spans="17:25" x14ac:dyDescent="0.25">
      <c r="Q9836" s="47">
        <f t="shared" si="1085"/>
        <v>2018</v>
      </c>
      <c r="R9836" s="48" t="str">
        <f t="shared" si="1083"/>
        <v>201810</v>
      </c>
      <c r="S9836" s="49">
        <v>43398</v>
      </c>
      <c r="T9836" s="55">
        <v>3149.7</v>
      </c>
      <c r="U9836" s="50">
        <f t="shared" si="1084"/>
        <v>3084.8309677419347</v>
      </c>
      <c r="V9836" s="51">
        <f t="shared" si="1086"/>
        <v>2956.4302739726036</v>
      </c>
      <c r="W9836" s="53">
        <f t="shared" si="1087"/>
        <v>1.2700147900456482E-2</v>
      </c>
      <c r="X9836" s="53" t="str">
        <f t="shared" si="1088"/>
        <v/>
      </c>
      <c r="Y9836" s="54" t="str">
        <f t="shared" si="1089"/>
        <v/>
      </c>
    </row>
    <row r="9837" spans="17:25" x14ac:dyDescent="0.25">
      <c r="Q9837" s="47">
        <f t="shared" si="1085"/>
        <v>2018</v>
      </c>
      <c r="R9837" s="48" t="str">
        <f t="shared" si="1083"/>
        <v>201810</v>
      </c>
      <c r="S9837" s="49">
        <v>43399</v>
      </c>
      <c r="T9837" s="55">
        <v>3167.18</v>
      </c>
      <c r="U9837" s="50">
        <f t="shared" si="1084"/>
        <v>3084.8309677419347</v>
      </c>
      <c r="V9837" s="51">
        <f t="shared" si="1086"/>
        <v>2956.4302739726036</v>
      </c>
      <c r="W9837" s="53">
        <f t="shared" si="1087"/>
        <v>5.5497348953867931E-3</v>
      </c>
      <c r="X9837" s="53" t="str">
        <f t="shared" si="1088"/>
        <v/>
      </c>
      <c r="Y9837" s="54" t="str">
        <f t="shared" si="1089"/>
        <v/>
      </c>
    </row>
    <row r="9838" spans="17:25" x14ac:dyDescent="0.25">
      <c r="Q9838" s="47">
        <f t="shared" si="1085"/>
        <v>2018</v>
      </c>
      <c r="R9838" s="48" t="str">
        <f t="shared" si="1083"/>
        <v>201810</v>
      </c>
      <c r="S9838" s="49">
        <v>43400</v>
      </c>
      <c r="T9838" s="55">
        <v>3185.26</v>
      </c>
      <c r="U9838" s="50">
        <f t="shared" si="1084"/>
        <v>3084.8309677419347</v>
      </c>
      <c r="V9838" s="51">
        <f t="shared" si="1086"/>
        <v>2956.4302739726036</v>
      </c>
      <c r="W9838" s="53">
        <f t="shared" si="1087"/>
        <v>5.7085482984864377E-3</v>
      </c>
      <c r="X9838" s="53" t="str">
        <f t="shared" si="1088"/>
        <v/>
      </c>
      <c r="Y9838" s="54" t="str">
        <f t="shared" si="1089"/>
        <v/>
      </c>
    </row>
    <row r="9839" spans="17:25" x14ac:dyDescent="0.25">
      <c r="Q9839" s="47">
        <f t="shared" si="1085"/>
        <v>2018</v>
      </c>
      <c r="R9839" s="48" t="str">
        <f t="shared" si="1083"/>
        <v>201810</v>
      </c>
      <c r="S9839" s="49">
        <v>43401</v>
      </c>
      <c r="T9839" s="55">
        <v>3185.26</v>
      </c>
      <c r="U9839" s="50">
        <f t="shared" si="1084"/>
        <v>3084.8309677419347</v>
      </c>
      <c r="V9839" s="51">
        <f t="shared" si="1086"/>
        <v>2956.4302739726036</v>
      </c>
      <c r="W9839" s="53">
        <f t="shared" si="1087"/>
        <v>0</v>
      </c>
      <c r="X9839" s="53" t="str">
        <f t="shared" si="1088"/>
        <v/>
      </c>
      <c r="Y9839" s="54" t="str">
        <f t="shared" si="1089"/>
        <v/>
      </c>
    </row>
    <row r="9840" spans="17:25" x14ac:dyDescent="0.25">
      <c r="Q9840" s="47">
        <f t="shared" si="1085"/>
        <v>2018</v>
      </c>
      <c r="R9840" s="48" t="str">
        <f t="shared" si="1083"/>
        <v>201810</v>
      </c>
      <c r="S9840" s="49">
        <v>43402</v>
      </c>
      <c r="T9840" s="55">
        <v>3185.26</v>
      </c>
      <c r="U9840" s="50">
        <f t="shared" si="1084"/>
        <v>3084.8309677419347</v>
      </c>
      <c r="V9840" s="51">
        <f t="shared" si="1086"/>
        <v>2956.4302739726036</v>
      </c>
      <c r="W9840" s="53">
        <f t="shared" si="1087"/>
        <v>0</v>
      </c>
      <c r="X9840" s="53" t="str">
        <f t="shared" si="1088"/>
        <v/>
      </c>
      <c r="Y9840" s="54" t="str">
        <f t="shared" si="1089"/>
        <v/>
      </c>
    </row>
    <row r="9841" spans="17:25" x14ac:dyDescent="0.25">
      <c r="Q9841" s="47">
        <f t="shared" si="1085"/>
        <v>2018</v>
      </c>
      <c r="R9841" s="48" t="str">
        <f t="shared" si="1083"/>
        <v>201810</v>
      </c>
      <c r="S9841" s="49">
        <v>43403</v>
      </c>
      <c r="T9841" s="55">
        <v>3188.69</v>
      </c>
      <c r="U9841" s="50">
        <f t="shared" si="1084"/>
        <v>3084.8309677419347</v>
      </c>
      <c r="V9841" s="51">
        <f t="shared" si="1086"/>
        <v>2956.4302739726036</v>
      </c>
      <c r="W9841" s="53">
        <f t="shared" si="1087"/>
        <v>1.0768351720109592E-3</v>
      </c>
      <c r="X9841" s="53" t="str">
        <f t="shared" si="1088"/>
        <v/>
      </c>
      <c r="Y9841" s="54" t="str">
        <f t="shared" si="1089"/>
        <v/>
      </c>
    </row>
    <row r="9842" spans="17:25" x14ac:dyDescent="0.25">
      <c r="Q9842" s="47">
        <f t="shared" si="1085"/>
        <v>2018</v>
      </c>
      <c r="R9842" s="48" t="str">
        <f t="shared" si="1083"/>
        <v>201810</v>
      </c>
      <c r="S9842" s="49">
        <v>43404</v>
      </c>
      <c r="T9842" s="55">
        <v>3202.44</v>
      </c>
      <c r="U9842" s="50">
        <f t="shared" si="1084"/>
        <v>3084.8309677419347</v>
      </c>
      <c r="V9842" s="51">
        <f t="shared" si="1086"/>
        <v>2956.4302739726036</v>
      </c>
      <c r="W9842" s="53">
        <f t="shared" si="1087"/>
        <v>4.3121156336929367E-3</v>
      </c>
      <c r="X9842" s="53" t="str">
        <f t="shared" si="1088"/>
        <v/>
      </c>
      <c r="Y9842" s="54" t="str">
        <f t="shared" si="1089"/>
        <v/>
      </c>
    </row>
    <row r="9843" spans="17:25" x14ac:dyDescent="0.25">
      <c r="Q9843" s="47">
        <f t="shared" si="1085"/>
        <v>2018</v>
      </c>
      <c r="R9843" s="48" t="str">
        <f t="shared" si="1083"/>
        <v>201811</v>
      </c>
      <c r="S9843" s="49">
        <v>43405</v>
      </c>
      <c r="T9843" s="55">
        <v>3219.85</v>
      </c>
      <c r="U9843" s="50">
        <f t="shared" si="1084"/>
        <v>3194.0343333333317</v>
      </c>
      <c r="V9843" s="51">
        <f t="shared" si="1086"/>
        <v>2956.4302739726036</v>
      </c>
      <c r="W9843" s="53">
        <f t="shared" si="1087"/>
        <v>5.4364796842407692E-3</v>
      </c>
      <c r="X9843" s="53">
        <f t="shared" si="1088"/>
        <v>3.5400113242292974E-2</v>
      </c>
      <c r="Y9843" s="54" t="str">
        <f t="shared" si="1089"/>
        <v/>
      </c>
    </row>
    <row r="9844" spans="17:25" x14ac:dyDescent="0.25">
      <c r="Q9844" s="47">
        <f t="shared" si="1085"/>
        <v>2018</v>
      </c>
      <c r="R9844" s="48" t="str">
        <f t="shared" si="1083"/>
        <v>201811</v>
      </c>
      <c r="S9844" s="49">
        <v>43406</v>
      </c>
      <c r="T9844" s="55">
        <v>3193.8</v>
      </c>
      <c r="U9844" s="50">
        <f t="shared" si="1084"/>
        <v>3194.0343333333317</v>
      </c>
      <c r="V9844" s="51">
        <f t="shared" si="1086"/>
        <v>2956.4302739726036</v>
      </c>
      <c r="W9844" s="53">
        <f t="shared" si="1087"/>
        <v>-8.0904389956053535E-3</v>
      </c>
      <c r="X9844" s="53" t="str">
        <f t="shared" si="1088"/>
        <v/>
      </c>
      <c r="Y9844" s="54" t="str">
        <f t="shared" si="1089"/>
        <v/>
      </c>
    </row>
    <row r="9845" spans="17:25" x14ac:dyDescent="0.25">
      <c r="Q9845" s="47">
        <f t="shared" si="1085"/>
        <v>2018</v>
      </c>
      <c r="R9845" s="48" t="str">
        <f t="shared" si="1083"/>
        <v>201811</v>
      </c>
      <c r="S9845" s="49">
        <v>43407</v>
      </c>
      <c r="T9845" s="55">
        <v>3177.57</v>
      </c>
      <c r="U9845" s="50">
        <f t="shared" si="1084"/>
        <v>3194.0343333333317</v>
      </c>
      <c r="V9845" s="51">
        <f t="shared" si="1086"/>
        <v>2956.4302739726036</v>
      </c>
      <c r="W9845" s="53">
        <f t="shared" si="1087"/>
        <v>-5.0817208341160658E-3</v>
      </c>
      <c r="X9845" s="53" t="str">
        <f t="shared" si="1088"/>
        <v/>
      </c>
      <c r="Y9845" s="54" t="str">
        <f t="shared" si="1089"/>
        <v/>
      </c>
    </row>
    <row r="9846" spans="17:25" x14ac:dyDescent="0.25">
      <c r="Q9846" s="47">
        <f t="shared" si="1085"/>
        <v>2018</v>
      </c>
      <c r="R9846" s="48" t="str">
        <f t="shared" si="1083"/>
        <v>201811</v>
      </c>
      <c r="S9846" s="49">
        <v>43408</v>
      </c>
      <c r="T9846" s="55">
        <v>3177.57</v>
      </c>
      <c r="U9846" s="50">
        <f t="shared" si="1084"/>
        <v>3194.0343333333317</v>
      </c>
      <c r="V9846" s="51">
        <f t="shared" si="1086"/>
        <v>2956.4302739726036</v>
      </c>
      <c r="W9846" s="53">
        <f t="shared" si="1087"/>
        <v>0</v>
      </c>
      <c r="X9846" s="53" t="str">
        <f t="shared" si="1088"/>
        <v/>
      </c>
      <c r="Y9846" s="54" t="str">
        <f t="shared" si="1089"/>
        <v/>
      </c>
    </row>
    <row r="9847" spans="17:25" x14ac:dyDescent="0.25">
      <c r="Q9847" s="47">
        <f t="shared" si="1085"/>
        <v>2018</v>
      </c>
      <c r="R9847" s="48" t="str">
        <f t="shared" si="1083"/>
        <v>201811</v>
      </c>
      <c r="S9847" s="49">
        <v>43409</v>
      </c>
      <c r="T9847" s="55">
        <v>3177.57</v>
      </c>
      <c r="U9847" s="50">
        <f t="shared" si="1084"/>
        <v>3194.0343333333317</v>
      </c>
      <c r="V9847" s="51">
        <f t="shared" si="1086"/>
        <v>2956.4302739726036</v>
      </c>
      <c r="W9847" s="53">
        <f t="shared" si="1087"/>
        <v>0</v>
      </c>
      <c r="X9847" s="53" t="str">
        <f t="shared" si="1088"/>
        <v/>
      </c>
      <c r="Y9847" s="54" t="str">
        <f t="shared" si="1089"/>
        <v/>
      </c>
    </row>
    <row r="9848" spans="17:25" x14ac:dyDescent="0.25">
      <c r="Q9848" s="47">
        <f t="shared" si="1085"/>
        <v>2018</v>
      </c>
      <c r="R9848" s="48" t="str">
        <f t="shared" si="1083"/>
        <v>201811</v>
      </c>
      <c r="S9848" s="49">
        <v>43410</v>
      </c>
      <c r="T9848" s="55">
        <v>3177.57</v>
      </c>
      <c r="U9848" s="50">
        <f t="shared" si="1084"/>
        <v>3194.0343333333317</v>
      </c>
      <c r="V9848" s="51">
        <f t="shared" si="1086"/>
        <v>2956.4302739726036</v>
      </c>
      <c r="W9848" s="53">
        <f t="shared" si="1087"/>
        <v>0</v>
      </c>
      <c r="X9848" s="53" t="str">
        <f t="shared" si="1088"/>
        <v/>
      </c>
      <c r="Y9848" s="54" t="str">
        <f t="shared" si="1089"/>
        <v/>
      </c>
    </row>
    <row r="9849" spans="17:25" x14ac:dyDescent="0.25">
      <c r="Q9849" s="47">
        <f t="shared" si="1085"/>
        <v>2018</v>
      </c>
      <c r="R9849" s="48" t="str">
        <f t="shared" si="1083"/>
        <v>201811</v>
      </c>
      <c r="S9849" s="49">
        <v>43411</v>
      </c>
      <c r="T9849" s="55">
        <v>3154.55</v>
      </c>
      <c r="U9849" s="50">
        <f t="shared" si="1084"/>
        <v>3194.0343333333317</v>
      </c>
      <c r="V9849" s="51">
        <f t="shared" si="1086"/>
        <v>2956.4302739726036</v>
      </c>
      <c r="W9849" s="53">
        <f t="shared" si="1087"/>
        <v>-7.2445296248391244E-3</v>
      </c>
      <c r="X9849" s="53" t="str">
        <f t="shared" si="1088"/>
        <v/>
      </c>
      <c r="Y9849" s="54" t="str">
        <f t="shared" si="1089"/>
        <v/>
      </c>
    </row>
    <row r="9850" spans="17:25" x14ac:dyDescent="0.25">
      <c r="Q9850" s="47">
        <f t="shared" si="1085"/>
        <v>2018</v>
      </c>
      <c r="R9850" s="48" t="str">
        <f t="shared" si="1083"/>
        <v>201811</v>
      </c>
      <c r="S9850" s="49">
        <v>43412</v>
      </c>
      <c r="T9850" s="55">
        <v>3140.25</v>
      </c>
      <c r="U9850" s="50">
        <f t="shared" si="1084"/>
        <v>3194.0343333333317</v>
      </c>
      <c r="V9850" s="51">
        <f t="shared" si="1086"/>
        <v>2956.4302739726036</v>
      </c>
      <c r="W9850" s="53">
        <f t="shared" si="1087"/>
        <v>-4.5331346784803772E-3</v>
      </c>
      <c r="X9850" s="53" t="str">
        <f t="shared" si="1088"/>
        <v/>
      </c>
      <c r="Y9850" s="54" t="str">
        <f t="shared" si="1089"/>
        <v/>
      </c>
    </row>
    <row r="9851" spans="17:25" x14ac:dyDescent="0.25">
      <c r="Q9851" s="47">
        <f t="shared" si="1085"/>
        <v>2018</v>
      </c>
      <c r="R9851" s="48" t="str">
        <f t="shared" si="1083"/>
        <v>201811</v>
      </c>
      <c r="S9851" s="49">
        <v>43413</v>
      </c>
      <c r="T9851" s="55">
        <v>3145.39</v>
      </c>
      <c r="U9851" s="50">
        <f t="shared" si="1084"/>
        <v>3194.0343333333317</v>
      </c>
      <c r="V9851" s="51">
        <f t="shared" si="1086"/>
        <v>2956.4302739726036</v>
      </c>
      <c r="W9851" s="53">
        <f t="shared" si="1087"/>
        <v>1.6368123557042313E-3</v>
      </c>
      <c r="X9851" s="53" t="str">
        <f t="shared" si="1088"/>
        <v/>
      </c>
      <c r="Y9851" s="54" t="str">
        <f t="shared" si="1089"/>
        <v/>
      </c>
    </row>
    <row r="9852" spans="17:25" x14ac:dyDescent="0.25">
      <c r="Q9852" s="47">
        <f t="shared" si="1085"/>
        <v>2018</v>
      </c>
      <c r="R9852" s="48" t="str">
        <f t="shared" si="1083"/>
        <v>201811</v>
      </c>
      <c r="S9852" s="49">
        <v>43414</v>
      </c>
      <c r="T9852" s="55">
        <v>3176.89</v>
      </c>
      <c r="U9852" s="50">
        <f t="shared" si="1084"/>
        <v>3194.0343333333317</v>
      </c>
      <c r="V9852" s="51">
        <f t="shared" si="1086"/>
        <v>2956.4302739726036</v>
      </c>
      <c r="W9852" s="53">
        <f t="shared" si="1087"/>
        <v>1.0014656370116226E-2</v>
      </c>
      <c r="X9852" s="53" t="str">
        <f t="shared" si="1088"/>
        <v/>
      </c>
      <c r="Y9852" s="54" t="str">
        <f t="shared" si="1089"/>
        <v/>
      </c>
    </row>
    <row r="9853" spans="17:25" x14ac:dyDescent="0.25">
      <c r="Q9853" s="47">
        <f t="shared" si="1085"/>
        <v>2018</v>
      </c>
      <c r="R9853" s="48" t="str">
        <f t="shared" si="1083"/>
        <v>201811</v>
      </c>
      <c r="S9853" s="49">
        <v>43415</v>
      </c>
      <c r="T9853" s="55">
        <v>3176.89</v>
      </c>
      <c r="U9853" s="50">
        <f t="shared" si="1084"/>
        <v>3194.0343333333317</v>
      </c>
      <c r="V9853" s="51">
        <f t="shared" si="1086"/>
        <v>2956.4302739726036</v>
      </c>
      <c r="W9853" s="53">
        <f t="shared" si="1087"/>
        <v>0</v>
      </c>
      <c r="X9853" s="53" t="str">
        <f t="shared" si="1088"/>
        <v/>
      </c>
      <c r="Y9853" s="54" t="str">
        <f t="shared" si="1089"/>
        <v/>
      </c>
    </row>
    <row r="9854" spans="17:25" x14ac:dyDescent="0.25">
      <c r="Q9854" s="47">
        <f t="shared" si="1085"/>
        <v>2018</v>
      </c>
      <c r="R9854" s="48" t="str">
        <f t="shared" si="1083"/>
        <v>201811</v>
      </c>
      <c r="S9854" s="49">
        <v>43416</v>
      </c>
      <c r="T9854" s="55">
        <v>3176.89</v>
      </c>
      <c r="U9854" s="50">
        <f t="shared" si="1084"/>
        <v>3194.0343333333317</v>
      </c>
      <c r="V9854" s="51">
        <f t="shared" si="1086"/>
        <v>2956.4302739726036</v>
      </c>
      <c r="W9854" s="53">
        <f t="shared" si="1087"/>
        <v>0</v>
      </c>
      <c r="X9854" s="53" t="str">
        <f t="shared" si="1088"/>
        <v/>
      </c>
      <c r="Y9854" s="54" t="str">
        <f t="shared" si="1089"/>
        <v/>
      </c>
    </row>
    <row r="9855" spans="17:25" x14ac:dyDescent="0.25">
      <c r="Q9855" s="47">
        <f t="shared" si="1085"/>
        <v>2018</v>
      </c>
      <c r="R9855" s="48" t="str">
        <f t="shared" si="1083"/>
        <v>201811</v>
      </c>
      <c r="S9855" s="49">
        <v>43417</v>
      </c>
      <c r="T9855" s="55">
        <v>3176.89</v>
      </c>
      <c r="U9855" s="50">
        <f t="shared" si="1084"/>
        <v>3194.0343333333317</v>
      </c>
      <c r="V9855" s="51">
        <f t="shared" si="1086"/>
        <v>2956.4302739726036</v>
      </c>
      <c r="W9855" s="53">
        <f t="shared" si="1087"/>
        <v>0</v>
      </c>
      <c r="X9855" s="53" t="str">
        <f t="shared" si="1088"/>
        <v/>
      </c>
      <c r="Y9855" s="54" t="str">
        <f t="shared" si="1089"/>
        <v/>
      </c>
    </row>
    <row r="9856" spans="17:25" x14ac:dyDescent="0.25">
      <c r="Q9856" s="47">
        <f t="shared" si="1085"/>
        <v>2018</v>
      </c>
      <c r="R9856" s="48" t="str">
        <f t="shared" si="1083"/>
        <v>201811</v>
      </c>
      <c r="S9856" s="49">
        <v>43418</v>
      </c>
      <c r="T9856" s="55">
        <v>3197.2</v>
      </c>
      <c r="U9856" s="50">
        <f t="shared" si="1084"/>
        <v>3194.0343333333317</v>
      </c>
      <c r="V9856" s="51">
        <f t="shared" si="1086"/>
        <v>2956.4302739726036</v>
      </c>
      <c r="W9856" s="53">
        <f t="shared" si="1087"/>
        <v>6.3930447701998627E-3</v>
      </c>
      <c r="X9856" s="53" t="str">
        <f t="shared" si="1088"/>
        <v/>
      </c>
      <c r="Y9856" s="54" t="str">
        <f t="shared" si="1089"/>
        <v/>
      </c>
    </row>
    <row r="9857" spans="17:25" x14ac:dyDescent="0.25">
      <c r="Q9857" s="47">
        <f t="shared" si="1085"/>
        <v>2018</v>
      </c>
      <c r="R9857" s="48" t="str">
        <f t="shared" si="1083"/>
        <v>201811</v>
      </c>
      <c r="S9857" s="49">
        <v>43419</v>
      </c>
      <c r="T9857" s="55">
        <v>3194.7</v>
      </c>
      <c r="U9857" s="50">
        <f t="shared" si="1084"/>
        <v>3194.0343333333317</v>
      </c>
      <c r="V9857" s="51">
        <f t="shared" si="1086"/>
        <v>2956.4302739726036</v>
      </c>
      <c r="W9857" s="53">
        <f t="shared" si="1087"/>
        <v>-7.8193419241834317E-4</v>
      </c>
      <c r="X9857" s="53" t="str">
        <f t="shared" si="1088"/>
        <v/>
      </c>
      <c r="Y9857" s="54" t="str">
        <f t="shared" si="1089"/>
        <v/>
      </c>
    </row>
    <row r="9858" spans="17:25" x14ac:dyDescent="0.25">
      <c r="Q9858" s="47">
        <f t="shared" si="1085"/>
        <v>2018</v>
      </c>
      <c r="R9858" s="48" t="str">
        <f t="shared" si="1083"/>
        <v>201811</v>
      </c>
      <c r="S9858" s="49">
        <v>43420</v>
      </c>
      <c r="T9858" s="55">
        <v>3198.29</v>
      </c>
      <c r="U9858" s="50">
        <f t="shared" si="1084"/>
        <v>3194.0343333333317</v>
      </c>
      <c r="V9858" s="51">
        <f t="shared" si="1086"/>
        <v>2956.4302739726036</v>
      </c>
      <c r="W9858" s="53">
        <f t="shared" si="1087"/>
        <v>1.1237361880616081E-3</v>
      </c>
      <c r="X9858" s="53" t="str">
        <f t="shared" si="1088"/>
        <v/>
      </c>
      <c r="Y9858" s="54" t="str">
        <f t="shared" si="1089"/>
        <v/>
      </c>
    </row>
    <row r="9859" spans="17:25" x14ac:dyDescent="0.25">
      <c r="Q9859" s="47">
        <f t="shared" si="1085"/>
        <v>2018</v>
      </c>
      <c r="R9859" s="48" t="str">
        <f t="shared" si="1083"/>
        <v>201811</v>
      </c>
      <c r="S9859" s="49">
        <v>43421</v>
      </c>
      <c r="T9859" s="55">
        <v>3173.59</v>
      </c>
      <c r="U9859" s="50">
        <f t="shared" si="1084"/>
        <v>3194.0343333333317</v>
      </c>
      <c r="V9859" s="51">
        <f t="shared" si="1086"/>
        <v>2956.4302739726036</v>
      </c>
      <c r="W9859" s="53">
        <f t="shared" si="1087"/>
        <v>-7.722876912349963E-3</v>
      </c>
      <c r="X9859" s="53" t="str">
        <f t="shared" si="1088"/>
        <v/>
      </c>
      <c r="Y9859" s="54" t="str">
        <f t="shared" si="1089"/>
        <v/>
      </c>
    </row>
    <row r="9860" spans="17:25" x14ac:dyDescent="0.25">
      <c r="Q9860" s="47">
        <f t="shared" si="1085"/>
        <v>2018</v>
      </c>
      <c r="R9860" s="48" t="str">
        <f t="shared" si="1083"/>
        <v>201811</v>
      </c>
      <c r="S9860" s="49">
        <v>43422</v>
      </c>
      <c r="T9860" s="55">
        <v>3173.59</v>
      </c>
      <c r="U9860" s="50">
        <f t="shared" si="1084"/>
        <v>3194.0343333333317</v>
      </c>
      <c r="V9860" s="51">
        <f t="shared" si="1086"/>
        <v>2956.4302739726036</v>
      </c>
      <c r="W9860" s="53">
        <f t="shared" si="1087"/>
        <v>0</v>
      </c>
      <c r="X9860" s="53" t="str">
        <f t="shared" si="1088"/>
        <v/>
      </c>
      <c r="Y9860" s="54" t="str">
        <f t="shared" si="1089"/>
        <v/>
      </c>
    </row>
    <row r="9861" spans="17:25" x14ac:dyDescent="0.25">
      <c r="Q9861" s="47">
        <f t="shared" si="1085"/>
        <v>2018</v>
      </c>
      <c r="R9861" s="48" t="str">
        <f t="shared" si="1083"/>
        <v>201811</v>
      </c>
      <c r="S9861" s="49">
        <v>43423</v>
      </c>
      <c r="T9861" s="55">
        <v>3173.59</v>
      </c>
      <c r="U9861" s="50">
        <f t="shared" si="1084"/>
        <v>3194.0343333333317</v>
      </c>
      <c r="V9861" s="51">
        <f t="shared" si="1086"/>
        <v>2956.4302739726036</v>
      </c>
      <c r="W9861" s="53">
        <f t="shared" si="1087"/>
        <v>0</v>
      </c>
      <c r="X9861" s="53" t="str">
        <f t="shared" si="1088"/>
        <v/>
      </c>
      <c r="Y9861" s="54" t="str">
        <f t="shared" si="1089"/>
        <v/>
      </c>
    </row>
    <row r="9862" spans="17:25" x14ac:dyDescent="0.25">
      <c r="Q9862" s="47">
        <f t="shared" si="1085"/>
        <v>2018</v>
      </c>
      <c r="R9862" s="48" t="str">
        <f t="shared" si="1083"/>
        <v>201811</v>
      </c>
      <c r="S9862" s="49">
        <v>43424</v>
      </c>
      <c r="T9862" s="55">
        <v>3178.81</v>
      </c>
      <c r="U9862" s="50">
        <f t="shared" si="1084"/>
        <v>3194.0343333333317</v>
      </c>
      <c r="V9862" s="51">
        <f t="shared" si="1086"/>
        <v>2956.4302739726036</v>
      </c>
      <c r="W9862" s="53">
        <f t="shared" si="1087"/>
        <v>1.6448249458813624E-3</v>
      </c>
      <c r="X9862" s="53" t="str">
        <f t="shared" si="1088"/>
        <v/>
      </c>
      <c r="Y9862" s="54" t="str">
        <f t="shared" si="1089"/>
        <v/>
      </c>
    </row>
    <row r="9863" spans="17:25" x14ac:dyDescent="0.25">
      <c r="Q9863" s="47">
        <f t="shared" si="1085"/>
        <v>2018</v>
      </c>
      <c r="R9863" s="48" t="str">
        <f t="shared" ref="R9863:R9926" si="1090">+YEAR(S9863)&amp;MONTH(S9863)</f>
        <v>201811</v>
      </c>
      <c r="S9863" s="49">
        <v>43425</v>
      </c>
      <c r="T9863" s="55">
        <v>3189.51</v>
      </c>
      <c r="U9863" s="50">
        <f t="shared" ref="U9863:U9926" si="1091">+AVERAGEIF($R$3:$R$12000,R9863,$T$3:$T$12000)</f>
        <v>3194.0343333333317</v>
      </c>
      <c r="V9863" s="51">
        <f t="shared" si="1086"/>
        <v>2956.4302739726036</v>
      </c>
      <c r="W9863" s="53">
        <f t="shared" si="1087"/>
        <v>3.3660394927661486E-3</v>
      </c>
      <c r="X9863" s="53" t="str">
        <f t="shared" si="1088"/>
        <v/>
      </c>
      <c r="Y9863" s="54" t="str">
        <f t="shared" si="1089"/>
        <v/>
      </c>
    </row>
    <row r="9864" spans="17:25" x14ac:dyDescent="0.25">
      <c r="Q9864" s="47">
        <f t="shared" ref="Q9864:Q9927" si="1092">+YEAR(S9864)</f>
        <v>2018</v>
      </c>
      <c r="R9864" s="48" t="str">
        <f t="shared" si="1090"/>
        <v>201811</v>
      </c>
      <c r="S9864" s="49">
        <v>43426</v>
      </c>
      <c r="T9864" s="55">
        <v>3196.26</v>
      </c>
      <c r="U9864" s="50">
        <f t="shared" si="1091"/>
        <v>3194.0343333333317</v>
      </c>
      <c r="V9864" s="51">
        <f t="shared" ref="V9864:V9927" si="1093">+AVERAGEIF($Q$3:$Q$12000,Q9864,$T$3:$T$12000)</f>
        <v>2956.4302739726036</v>
      </c>
      <c r="W9864" s="53">
        <f t="shared" si="1087"/>
        <v>2.1163125370353697E-3</v>
      </c>
      <c r="X9864" s="53" t="str">
        <f t="shared" si="1088"/>
        <v/>
      </c>
      <c r="Y9864" s="54" t="str">
        <f t="shared" si="1089"/>
        <v/>
      </c>
    </row>
    <row r="9865" spans="17:25" x14ac:dyDescent="0.25">
      <c r="Q9865" s="47">
        <f t="shared" si="1092"/>
        <v>2018</v>
      </c>
      <c r="R9865" s="48" t="str">
        <f t="shared" si="1090"/>
        <v>201811</v>
      </c>
      <c r="S9865" s="49">
        <v>43427</v>
      </c>
      <c r="T9865" s="55">
        <v>3196.26</v>
      </c>
      <c r="U9865" s="50">
        <f t="shared" si="1091"/>
        <v>3194.0343333333317</v>
      </c>
      <c r="V9865" s="51">
        <f t="shared" si="1093"/>
        <v>2956.4302739726036</v>
      </c>
      <c r="W9865" s="53">
        <f t="shared" ref="W9865:W9928" si="1094">+T9865/T9864-1</f>
        <v>0</v>
      </c>
      <c r="X9865" s="53" t="str">
        <f t="shared" ref="X9865:X9928" si="1095">IF(U9865/U9864-1=0,"",U9865/U9864-1)</f>
        <v/>
      </c>
      <c r="Y9865" s="54" t="str">
        <f t="shared" ref="Y9865:Y9928" si="1096">+IF(V9865=V9864,"",V9865/V9864-1)</f>
        <v/>
      </c>
    </row>
    <row r="9866" spans="17:25" x14ac:dyDescent="0.25">
      <c r="Q9866" s="47">
        <f t="shared" si="1092"/>
        <v>2018</v>
      </c>
      <c r="R9866" s="48" t="str">
        <f t="shared" si="1090"/>
        <v>201811</v>
      </c>
      <c r="S9866" s="49">
        <v>43428</v>
      </c>
      <c r="T9866" s="55">
        <v>3223.95</v>
      </c>
      <c r="U9866" s="50">
        <f t="shared" si="1091"/>
        <v>3194.0343333333317</v>
      </c>
      <c r="V9866" s="51">
        <f t="shared" si="1093"/>
        <v>2956.4302739726036</v>
      </c>
      <c r="W9866" s="53">
        <f t="shared" si="1094"/>
        <v>8.6632501736403356E-3</v>
      </c>
      <c r="X9866" s="53" t="str">
        <f t="shared" si="1095"/>
        <v/>
      </c>
      <c r="Y9866" s="54" t="str">
        <f t="shared" si="1096"/>
        <v/>
      </c>
    </row>
    <row r="9867" spans="17:25" x14ac:dyDescent="0.25">
      <c r="Q9867" s="47">
        <f t="shared" si="1092"/>
        <v>2018</v>
      </c>
      <c r="R9867" s="48" t="str">
        <f t="shared" si="1090"/>
        <v>201811</v>
      </c>
      <c r="S9867" s="49">
        <v>43429</v>
      </c>
      <c r="T9867" s="55">
        <v>3223.95</v>
      </c>
      <c r="U9867" s="50">
        <f t="shared" si="1091"/>
        <v>3194.0343333333317</v>
      </c>
      <c r="V9867" s="51">
        <f t="shared" si="1093"/>
        <v>2956.4302739726036</v>
      </c>
      <c r="W9867" s="53">
        <f t="shared" si="1094"/>
        <v>0</v>
      </c>
      <c r="X9867" s="53" t="str">
        <f t="shared" si="1095"/>
        <v/>
      </c>
      <c r="Y9867" s="54" t="str">
        <f t="shared" si="1096"/>
        <v/>
      </c>
    </row>
    <row r="9868" spans="17:25" x14ac:dyDescent="0.25">
      <c r="Q9868" s="47">
        <f t="shared" si="1092"/>
        <v>2018</v>
      </c>
      <c r="R9868" s="48" t="str">
        <f t="shared" si="1090"/>
        <v>201811</v>
      </c>
      <c r="S9868" s="49">
        <v>43430</v>
      </c>
      <c r="T9868" s="55">
        <v>3223.95</v>
      </c>
      <c r="U9868" s="50">
        <f t="shared" si="1091"/>
        <v>3194.0343333333317</v>
      </c>
      <c r="V9868" s="51">
        <f t="shared" si="1093"/>
        <v>2956.4302739726036</v>
      </c>
      <c r="W9868" s="53">
        <f t="shared" si="1094"/>
        <v>0</v>
      </c>
      <c r="X9868" s="53" t="str">
        <f t="shared" si="1095"/>
        <v/>
      </c>
      <c r="Y9868" s="54" t="str">
        <f t="shared" si="1096"/>
        <v/>
      </c>
    </row>
    <row r="9869" spans="17:25" x14ac:dyDescent="0.25">
      <c r="Q9869" s="47">
        <f t="shared" si="1092"/>
        <v>2018</v>
      </c>
      <c r="R9869" s="48" t="str">
        <f t="shared" si="1090"/>
        <v>201811</v>
      </c>
      <c r="S9869" s="49">
        <v>43431</v>
      </c>
      <c r="T9869" s="55">
        <v>3240.65</v>
      </c>
      <c r="U9869" s="50">
        <f t="shared" si="1091"/>
        <v>3194.0343333333317</v>
      </c>
      <c r="V9869" s="51">
        <f t="shared" si="1093"/>
        <v>2956.4302739726036</v>
      </c>
      <c r="W9869" s="53">
        <f t="shared" si="1094"/>
        <v>5.1799810791111067E-3</v>
      </c>
      <c r="X9869" s="53" t="str">
        <f t="shared" si="1095"/>
        <v/>
      </c>
      <c r="Y9869" s="54" t="str">
        <f t="shared" si="1096"/>
        <v/>
      </c>
    </row>
    <row r="9870" spans="17:25" x14ac:dyDescent="0.25">
      <c r="Q9870" s="47">
        <f t="shared" si="1092"/>
        <v>2018</v>
      </c>
      <c r="R9870" s="48" t="str">
        <f t="shared" si="1090"/>
        <v>201811</v>
      </c>
      <c r="S9870" s="49">
        <v>43432</v>
      </c>
      <c r="T9870" s="55">
        <v>3250.56</v>
      </c>
      <c r="U9870" s="50">
        <f t="shared" si="1091"/>
        <v>3194.0343333333317</v>
      </c>
      <c r="V9870" s="51">
        <f t="shared" si="1093"/>
        <v>2956.4302739726036</v>
      </c>
      <c r="W9870" s="53">
        <f t="shared" si="1094"/>
        <v>3.0580284819403669E-3</v>
      </c>
      <c r="X9870" s="53" t="str">
        <f t="shared" si="1095"/>
        <v/>
      </c>
      <c r="Y9870" s="54" t="str">
        <f t="shared" si="1096"/>
        <v/>
      </c>
    </row>
    <row r="9871" spans="17:25" x14ac:dyDescent="0.25">
      <c r="Q9871" s="47">
        <f t="shared" si="1092"/>
        <v>2018</v>
      </c>
      <c r="R9871" s="48" t="str">
        <f t="shared" si="1090"/>
        <v>201811</v>
      </c>
      <c r="S9871" s="49">
        <v>43433</v>
      </c>
      <c r="T9871" s="55">
        <v>3274.47</v>
      </c>
      <c r="U9871" s="50">
        <f t="shared" si="1091"/>
        <v>3194.0343333333317</v>
      </c>
      <c r="V9871" s="51">
        <f t="shared" si="1093"/>
        <v>2956.4302739726036</v>
      </c>
      <c r="W9871" s="53">
        <f t="shared" si="1094"/>
        <v>7.355655640874037E-3</v>
      </c>
      <c r="X9871" s="53" t="str">
        <f t="shared" si="1095"/>
        <v/>
      </c>
      <c r="Y9871" s="54" t="str">
        <f t="shared" si="1096"/>
        <v/>
      </c>
    </row>
    <row r="9872" spans="17:25" x14ac:dyDescent="0.25">
      <c r="Q9872" s="47">
        <f t="shared" si="1092"/>
        <v>2018</v>
      </c>
      <c r="R9872" s="48" t="str">
        <f t="shared" si="1090"/>
        <v>201811</v>
      </c>
      <c r="S9872" s="49">
        <v>43434</v>
      </c>
      <c r="T9872" s="55">
        <v>3240.02</v>
      </c>
      <c r="U9872" s="50">
        <f t="shared" si="1091"/>
        <v>3194.0343333333317</v>
      </c>
      <c r="V9872" s="51">
        <f t="shared" si="1093"/>
        <v>2956.4302739726036</v>
      </c>
      <c r="W9872" s="53">
        <f t="shared" si="1094"/>
        <v>-1.0520786570040297E-2</v>
      </c>
      <c r="X9872" s="53" t="str">
        <f t="shared" si="1095"/>
        <v/>
      </c>
      <c r="Y9872" s="54" t="str">
        <f t="shared" si="1096"/>
        <v/>
      </c>
    </row>
    <row r="9873" spans="17:25" x14ac:dyDescent="0.25">
      <c r="Q9873" s="47">
        <f t="shared" si="1092"/>
        <v>2018</v>
      </c>
      <c r="R9873" s="48" t="str">
        <f t="shared" si="1090"/>
        <v>201812</v>
      </c>
      <c r="S9873" s="49">
        <v>43435</v>
      </c>
      <c r="T9873" s="55">
        <v>3235.27</v>
      </c>
      <c r="U9873" s="50">
        <f t="shared" si="1091"/>
        <v>3218.550967741935</v>
      </c>
      <c r="V9873" s="51">
        <f t="shared" si="1093"/>
        <v>2956.4302739726036</v>
      </c>
      <c r="W9873" s="53">
        <f t="shared" si="1094"/>
        <v>-1.4660403330843952E-3</v>
      </c>
      <c r="X9873" s="53">
        <f t="shared" si="1095"/>
        <v>7.6757579443478274E-3</v>
      </c>
      <c r="Y9873" s="54" t="str">
        <f t="shared" si="1096"/>
        <v/>
      </c>
    </row>
    <row r="9874" spans="17:25" x14ac:dyDescent="0.25">
      <c r="Q9874" s="47">
        <f t="shared" si="1092"/>
        <v>2018</v>
      </c>
      <c r="R9874" s="48" t="str">
        <f t="shared" si="1090"/>
        <v>201812</v>
      </c>
      <c r="S9874" s="49">
        <v>43436</v>
      </c>
      <c r="T9874" s="55">
        <v>3235.27</v>
      </c>
      <c r="U9874" s="50">
        <f t="shared" si="1091"/>
        <v>3218.550967741935</v>
      </c>
      <c r="V9874" s="51">
        <f t="shared" si="1093"/>
        <v>2956.4302739726036</v>
      </c>
      <c r="W9874" s="53">
        <f t="shared" si="1094"/>
        <v>0</v>
      </c>
      <c r="X9874" s="53" t="str">
        <f t="shared" si="1095"/>
        <v/>
      </c>
      <c r="Y9874" s="54" t="str">
        <f t="shared" si="1096"/>
        <v/>
      </c>
    </row>
    <row r="9875" spans="17:25" x14ac:dyDescent="0.25">
      <c r="Q9875" s="47">
        <f t="shared" si="1092"/>
        <v>2018</v>
      </c>
      <c r="R9875" s="48" t="str">
        <f t="shared" si="1090"/>
        <v>201812</v>
      </c>
      <c r="S9875" s="49">
        <v>43437</v>
      </c>
      <c r="T9875" s="55">
        <v>3235.27</v>
      </c>
      <c r="U9875" s="50">
        <f t="shared" si="1091"/>
        <v>3218.550967741935</v>
      </c>
      <c r="V9875" s="51">
        <f t="shared" si="1093"/>
        <v>2956.4302739726036</v>
      </c>
      <c r="W9875" s="53">
        <f t="shared" si="1094"/>
        <v>0</v>
      </c>
      <c r="X9875" s="53" t="str">
        <f t="shared" si="1095"/>
        <v/>
      </c>
      <c r="Y9875" s="54" t="str">
        <f t="shared" si="1096"/>
        <v/>
      </c>
    </row>
    <row r="9876" spans="17:25" x14ac:dyDescent="0.25">
      <c r="Q9876" s="47">
        <f t="shared" si="1092"/>
        <v>2018</v>
      </c>
      <c r="R9876" s="48" t="str">
        <f t="shared" si="1090"/>
        <v>201812</v>
      </c>
      <c r="S9876" s="49">
        <v>43438</v>
      </c>
      <c r="T9876" s="55">
        <v>3196.15</v>
      </c>
      <c r="U9876" s="50">
        <f t="shared" si="1091"/>
        <v>3218.550967741935</v>
      </c>
      <c r="V9876" s="51">
        <f t="shared" si="1093"/>
        <v>2956.4302739726036</v>
      </c>
      <c r="W9876" s="53">
        <f t="shared" si="1094"/>
        <v>-1.2091726501961109E-2</v>
      </c>
      <c r="X9876" s="53" t="str">
        <f t="shared" si="1095"/>
        <v/>
      </c>
      <c r="Y9876" s="54" t="str">
        <f t="shared" si="1096"/>
        <v/>
      </c>
    </row>
    <row r="9877" spans="17:25" x14ac:dyDescent="0.25">
      <c r="Q9877" s="47">
        <f t="shared" si="1092"/>
        <v>2018</v>
      </c>
      <c r="R9877" s="48" t="str">
        <f t="shared" si="1090"/>
        <v>201812</v>
      </c>
      <c r="S9877" s="49">
        <v>43439</v>
      </c>
      <c r="T9877" s="55">
        <v>3174.11</v>
      </c>
      <c r="U9877" s="50">
        <f t="shared" si="1091"/>
        <v>3218.550967741935</v>
      </c>
      <c r="V9877" s="51">
        <f t="shared" si="1093"/>
        <v>2956.4302739726036</v>
      </c>
      <c r="W9877" s="53">
        <f t="shared" si="1094"/>
        <v>-6.8957965051702486E-3</v>
      </c>
      <c r="X9877" s="53" t="str">
        <f t="shared" si="1095"/>
        <v/>
      </c>
      <c r="Y9877" s="54" t="str">
        <f t="shared" si="1096"/>
        <v/>
      </c>
    </row>
    <row r="9878" spans="17:25" x14ac:dyDescent="0.25">
      <c r="Q9878" s="47">
        <f t="shared" si="1092"/>
        <v>2018</v>
      </c>
      <c r="R9878" s="48" t="str">
        <f t="shared" si="1090"/>
        <v>201812</v>
      </c>
      <c r="S9878" s="49">
        <v>43440</v>
      </c>
      <c r="T9878" s="55">
        <v>3162.29</v>
      </c>
      <c r="U9878" s="50">
        <f t="shared" si="1091"/>
        <v>3218.550967741935</v>
      </c>
      <c r="V9878" s="51">
        <f t="shared" si="1093"/>
        <v>2956.4302739726036</v>
      </c>
      <c r="W9878" s="53">
        <f t="shared" si="1094"/>
        <v>-3.7238785045257128E-3</v>
      </c>
      <c r="X9878" s="53" t="str">
        <f t="shared" si="1095"/>
        <v/>
      </c>
      <c r="Y9878" s="54" t="str">
        <f t="shared" si="1096"/>
        <v/>
      </c>
    </row>
    <row r="9879" spans="17:25" x14ac:dyDescent="0.25">
      <c r="Q9879" s="47">
        <f t="shared" si="1092"/>
        <v>2018</v>
      </c>
      <c r="R9879" s="48" t="str">
        <f t="shared" si="1090"/>
        <v>201812</v>
      </c>
      <c r="S9879" s="49">
        <v>43441</v>
      </c>
      <c r="T9879" s="55">
        <v>3187.86</v>
      </c>
      <c r="U9879" s="50">
        <f t="shared" si="1091"/>
        <v>3218.550967741935</v>
      </c>
      <c r="V9879" s="51">
        <f t="shared" si="1093"/>
        <v>2956.4302739726036</v>
      </c>
      <c r="W9879" s="53">
        <f t="shared" si="1094"/>
        <v>8.0859124242242952E-3</v>
      </c>
      <c r="X9879" s="53" t="str">
        <f t="shared" si="1095"/>
        <v/>
      </c>
      <c r="Y9879" s="54" t="str">
        <f t="shared" si="1096"/>
        <v/>
      </c>
    </row>
    <row r="9880" spans="17:25" x14ac:dyDescent="0.25">
      <c r="Q9880" s="47">
        <f t="shared" si="1092"/>
        <v>2018</v>
      </c>
      <c r="R9880" s="48" t="str">
        <f t="shared" si="1090"/>
        <v>201812</v>
      </c>
      <c r="S9880" s="49">
        <v>43442</v>
      </c>
      <c r="T9880" s="55">
        <v>3153.29</v>
      </c>
      <c r="U9880" s="50">
        <f t="shared" si="1091"/>
        <v>3218.550967741935</v>
      </c>
      <c r="V9880" s="51">
        <f t="shared" si="1093"/>
        <v>2956.4302739726036</v>
      </c>
      <c r="W9880" s="53">
        <f t="shared" si="1094"/>
        <v>-1.084426543198258E-2</v>
      </c>
      <c r="X9880" s="53" t="str">
        <f t="shared" si="1095"/>
        <v/>
      </c>
      <c r="Y9880" s="54" t="str">
        <f t="shared" si="1096"/>
        <v/>
      </c>
    </row>
    <row r="9881" spans="17:25" x14ac:dyDescent="0.25">
      <c r="Q9881" s="47">
        <f t="shared" si="1092"/>
        <v>2018</v>
      </c>
      <c r="R9881" s="48" t="str">
        <f t="shared" si="1090"/>
        <v>201812</v>
      </c>
      <c r="S9881" s="49">
        <v>43443</v>
      </c>
      <c r="T9881" s="55">
        <v>3153.29</v>
      </c>
      <c r="U9881" s="50">
        <f t="shared" si="1091"/>
        <v>3218.550967741935</v>
      </c>
      <c r="V9881" s="51">
        <f t="shared" si="1093"/>
        <v>2956.4302739726036</v>
      </c>
      <c r="W9881" s="53">
        <f t="shared" si="1094"/>
        <v>0</v>
      </c>
      <c r="X9881" s="53" t="str">
        <f t="shared" si="1095"/>
        <v/>
      </c>
      <c r="Y9881" s="54" t="str">
        <f t="shared" si="1096"/>
        <v/>
      </c>
    </row>
    <row r="9882" spans="17:25" x14ac:dyDescent="0.25">
      <c r="Q9882" s="47">
        <f t="shared" si="1092"/>
        <v>2018</v>
      </c>
      <c r="R9882" s="48" t="str">
        <f t="shared" si="1090"/>
        <v>201812</v>
      </c>
      <c r="S9882" s="49">
        <v>43444</v>
      </c>
      <c r="T9882" s="55">
        <v>3153.29</v>
      </c>
      <c r="U9882" s="50">
        <f t="shared" si="1091"/>
        <v>3218.550967741935</v>
      </c>
      <c r="V9882" s="51">
        <f t="shared" si="1093"/>
        <v>2956.4302739726036</v>
      </c>
      <c r="W9882" s="53">
        <f t="shared" si="1094"/>
        <v>0</v>
      </c>
      <c r="X9882" s="53" t="str">
        <f t="shared" si="1095"/>
        <v/>
      </c>
      <c r="Y9882" s="54" t="str">
        <f t="shared" si="1096"/>
        <v/>
      </c>
    </row>
    <row r="9883" spans="17:25" x14ac:dyDescent="0.25">
      <c r="Q9883" s="47">
        <f t="shared" si="1092"/>
        <v>2018</v>
      </c>
      <c r="R9883" s="48" t="str">
        <f t="shared" si="1090"/>
        <v>201812</v>
      </c>
      <c r="S9883" s="49">
        <v>43445</v>
      </c>
      <c r="T9883" s="55">
        <v>3176.12</v>
      </c>
      <c r="U9883" s="50">
        <f t="shared" si="1091"/>
        <v>3218.550967741935</v>
      </c>
      <c r="V9883" s="51">
        <f t="shared" si="1093"/>
        <v>2956.4302739726036</v>
      </c>
      <c r="W9883" s="53">
        <f t="shared" si="1094"/>
        <v>7.2400572100885796E-3</v>
      </c>
      <c r="X9883" s="53" t="str">
        <f t="shared" si="1095"/>
        <v/>
      </c>
      <c r="Y9883" s="54" t="str">
        <f t="shared" si="1096"/>
        <v/>
      </c>
    </row>
    <row r="9884" spans="17:25" x14ac:dyDescent="0.25">
      <c r="Q9884" s="47">
        <f t="shared" si="1092"/>
        <v>2018</v>
      </c>
      <c r="R9884" s="48" t="str">
        <f t="shared" si="1090"/>
        <v>201812</v>
      </c>
      <c r="S9884" s="49">
        <v>43446</v>
      </c>
      <c r="T9884" s="55">
        <v>3184.7</v>
      </c>
      <c r="U9884" s="50">
        <f t="shared" si="1091"/>
        <v>3218.550967741935</v>
      </c>
      <c r="V9884" s="51">
        <f t="shared" si="1093"/>
        <v>2956.4302739726036</v>
      </c>
      <c r="W9884" s="53">
        <f t="shared" si="1094"/>
        <v>2.7014092666524103E-3</v>
      </c>
      <c r="X9884" s="53" t="str">
        <f t="shared" si="1095"/>
        <v/>
      </c>
      <c r="Y9884" s="54" t="str">
        <f t="shared" si="1096"/>
        <v/>
      </c>
    </row>
    <row r="9885" spans="17:25" x14ac:dyDescent="0.25">
      <c r="Q9885" s="47">
        <f t="shared" si="1092"/>
        <v>2018</v>
      </c>
      <c r="R9885" s="48" t="str">
        <f t="shared" si="1090"/>
        <v>201812</v>
      </c>
      <c r="S9885" s="49">
        <v>43447</v>
      </c>
      <c r="T9885" s="55">
        <v>3169.36</v>
      </c>
      <c r="U9885" s="50">
        <f t="shared" si="1091"/>
        <v>3218.550967741935</v>
      </c>
      <c r="V9885" s="51">
        <f t="shared" si="1093"/>
        <v>2956.4302739726036</v>
      </c>
      <c r="W9885" s="53">
        <f t="shared" si="1094"/>
        <v>-4.8167802304768248E-3</v>
      </c>
      <c r="X9885" s="53" t="str">
        <f t="shared" si="1095"/>
        <v/>
      </c>
      <c r="Y9885" s="54" t="str">
        <f t="shared" si="1096"/>
        <v/>
      </c>
    </row>
    <row r="9886" spans="17:25" x14ac:dyDescent="0.25">
      <c r="Q9886" s="47">
        <f t="shared" si="1092"/>
        <v>2018</v>
      </c>
      <c r="R9886" s="48" t="str">
        <f t="shared" si="1090"/>
        <v>201812</v>
      </c>
      <c r="S9886" s="49">
        <v>43448</v>
      </c>
      <c r="T9886" s="55">
        <v>3178.4</v>
      </c>
      <c r="U9886" s="50">
        <f t="shared" si="1091"/>
        <v>3218.550967741935</v>
      </c>
      <c r="V9886" s="51">
        <f t="shared" si="1093"/>
        <v>2956.4302739726036</v>
      </c>
      <c r="W9886" s="53">
        <f t="shared" si="1094"/>
        <v>2.8523108766438376E-3</v>
      </c>
      <c r="X9886" s="53" t="str">
        <f t="shared" si="1095"/>
        <v/>
      </c>
      <c r="Y9886" s="54" t="str">
        <f t="shared" si="1096"/>
        <v/>
      </c>
    </row>
    <row r="9887" spans="17:25" x14ac:dyDescent="0.25">
      <c r="Q9887" s="47">
        <f t="shared" si="1092"/>
        <v>2018</v>
      </c>
      <c r="R9887" s="48" t="str">
        <f t="shared" si="1090"/>
        <v>201812</v>
      </c>
      <c r="S9887" s="49">
        <v>43449</v>
      </c>
      <c r="T9887" s="55">
        <v>3196.3</v>
      </c>
      <c r="U9887" s="50">
        <f t="shared" si="1091"/>
        <v>3218.550967741935</v>
      </c>
      <c r="V9887" s="51">
        <f t="shared" si="1093"/>
        <v>2956.4302739726036</v>
      </c>
      <c r="W9887" s="53">
        <f t="shared" si="1094"/>
        <v>5.6317644097658714E-3</v>
      </c>
      <c r="X9887" s="53" t="str">
        <f t="shared" si="1095"/>
        <v/>
      </c>
      <c r="Y9887" s="54" t="str">
        <f t="shared" si="1096"/>
        <v/>
      </c>
    </row>
    <row r="9888" spans="17:25" x14ac:dyDescent="0.25">
      <c r="Q9888" s="47">
        <f t="shared" si="1092"/>
        <v>2018</v>
      </c>
      <c r="R9888" s="48" t="str">
        <f t="shared" si="1090"/>
        <v>201812</v>
      </c>
      <c r="S9888" s="49">
        <v>43450</v>
      </c>
      <c r="T9888" s="55">
        <v>3196.3</v>
      </c>
      <c r="U9888" s="50">
        <f t="shared" si="1091"/>
        <v>3218.550967741935</v>
      </c>
      <c r="V9888" s="51">
        <f t="shared" si="1093"/>
        <v>2956.4302739726036</v>
      </c>
      <c r="W9888" s="53">
        <f t="shared" si="1094"/>
        <v>0</v>
      </c>
      <c r="X9888" s="53" t="str">
        <f t="shared" si="1095"/>
        <v/>
      </c>
      <c r="Y9888" s="54" t="str">
        <f t="shared" si="1096"/>
        <v/>
      </c>
    </row>
    <row r="9889" spans="17:25" x14ac:dyDescent="0.25">
      <c r="Q9889" s="47">
        <f t="shared" si="1092"/>
        <v>2018</v>
      </c>
      <c r="R9889" s="48" t="str">
        <f t="shared" si="1090"/>
        <v>201812</v>
      </c>
      <c r="S9889" s="49">
        <v>43451</v>
      </c>
      <c r="T9889" s="55">
        <v>3196.3</v>
      </c>
      <c r="U9889" s="50">
        <f t="shared" si="1091"/>
        <v>3218.550967741935</v>
      </c>
      <c r="V9889" s="51">
        <f t="shared" si="1093"/>
        <v>2956.4302739726036</v>
      </c>
      <c r="W9889" s="53">
        <f t="shared" si="1094"/>
        <v>0</v>
      </c>
      <c r="X9889" s="53" t="str">
        <f t="shared" si="1095"/>
        <v/>
      </c>
      <c r="Y9889" s="54" t="str">
        <f t="shared" si="1096"/>
        <v/>
      </c>
    </row>
    <row r="9890" spans="17:25" x14ac:dyDescent="0.25">
      <c r="Q9890" s="47">
        <f t="shared" si="1092"/>
        <v>2018</v>
      </c>
      <c r="R9890" s="48" t="str">
        <f t="shared" si="1090"/>
        <v>201812</v>
      </c>
      <c r="S9890" s="49">
        <v>43452</v>
      </c>
      <c r="T9890" s="55">
        <v>3188.66</v>
      </c>
      <c r="U9890" s="50">
        <f t="shared" si="1091"/>
        <v>3218.550967741935</v>
      </c>
      <c r="V9890" s="51">
        <f t="shared" si="1093"/>
        <v>2956.4302739726036</v>
      </c>
      <c r="W9890" s="53">
        <f t="shared" si="1094"/>
        <v>-2.3902637424523254E-3</v>
      </c>
      <c r="X9890" s="53" t="str">
        <f t="shared" si="1095"/>
        <v/>
      </c>
      <c r="Y9890" s="54" t="str">
        <f t="shared" si="1096"/>
        <v/>
      </c>
    </row>
    <row r="9891" spans="17:25" x14ac:dyDescent="0.25">
      <c r="Q9891" s="47">
        <f t="shared" si="1092"/>
        <v>2018</v>
      </c>
      <c r="R9891" s="48" t="str">
        <f t="shared" si="1090"/>
        <v>201812</v>
      </c>
      <c r="S9891" s="49">
        <v>43453</v>
      </c>
      <c r="T9891" s="55">
        <v>3198.45</v>
      </c>
      <c r="U9891" s="50">
        <f t="shared" si="1091"/>
        <v>3218.550967741935</v>
      </c>
      <c r="V9891" s="51">
        <f t="shared" si="1093"/>
        <v>2956.4302739726036</v>
      </c>
      <c r="W9891" s="53">
        <f t="shared" si="1094"/>
        <v>3.0702552169250552E-3</v>
      </c>
      <c r="X9891" s="53" t="str">
        <f t="shared" si="1095"/>
        <v/>
      </c>
      <c r="Y9891" s="54" t="str">
        <f t="shared" si="1096"/>
        <v/>
      </c>
    </row>
    <row r="9892" spans="17:25" x14ac:dyDescent="0.25">
      <c r="Q9892" s="47">
        <f t="shared" si="1092"/>
        <v>2018</v>
      </c>
      <c r="R9892" s="48" t="str">
        <f t="shared" si="1090"/>
        <v>201812</v>
      </c>
      <c r="S9892" s="49">
        <v>43454</v>
      </c>
      <c r="T9892" s="55">
        <v>3216.55</v>
      </c>
      <c r="U9892" s="50">
        <f t="shared" si="1091"/>
        <v>3218.550967741935</v>
      </c>
      <c r="V9892" s="51">
        <f t="shared" si="1093"/>
        <v>2956.4302739726036</v>
      </c>
      <c r="W9892" s="53">
        <f t="shared" si="1094"/>
        <v>5.6589910738014115E-3</v>
      </c>
      <c r="X9892" s="53" t="str">
        <f t="shared" si="1095"/>
        <v/>
      </c>
      <c r="Y9892" s="54" t="str">
        <f t="shared" si="1096"/>
        <v/>
      </c>
    </row>
    <row r="9893" spans="17:25" x14ac:dyDescent="0.25">
      <c r="Q9893" s="47">
        <f t="shared" si="1092"/>
        <v>2018</v>
      </c>
      <c r="R9893" s="48" t="str">
        <f t="shared" si="1090"/>
        <v>201812</v>
      </c>
      <c r="S9893" s="49">
        <v>43455</v>
      </c>
      <c r="T9893" s="55">
        <v>3246.86</v>
      </c>
      <c r="U9893" s="50">
        <f t="shared" si="1091"/>
        <v>3218.550967741935</v>
      </c>
      <c r="V9893" s="51">
        <f t="shared" si="1093"/>
        <v>2956.4302739726036</v>
      </c>
      <c r="W9893" s="53">
        <f t="shared" si="1094"/>
        <v>9.4231396993673666E-3</v>
      </c>
      <c r="X9893" s="53" t="str">
        <f t="shared" si="1095"/>
        <v/>
      </c>
      <c r="Y9893" s="54" t="str">
        <f t="shared" si="1096"/>
        <v/>
      </c>
    </row>
    <row r="9894" spans="17:25" x14ac:dyDescent="0.25">
      <c r="Q9894" s="47">
        <f t="shared" si="1092"/>
        <v>2018</v>
      </c>
      <c r="R9894" s="48" t="str">
        <f t="shared" si="1090"/>
        <v>201812</v>
      </c>
      <c r="S9894" s="49">
        <v>43456</v>
      </c>
      <c r="T9894" s="55">
        <v>3285.34</v>
      </c>
      <c r="U9894" s="50">
        <f t="shared" si="1091"/>
        <v>3218.550967741935</v>
      </c>
      <c r="V9894" s="51">
        <f t="shared" si="1093"/>
        <v>2956.4302739726036</v>
      </c>
      <c r="W9894" s="53">
        <f t="shared" si="1094"/>
        <v>1.1851450324313451E-2</v>
      </c>
      <c r="X9894" s="53" t="str">
        <f t="shared" si="1095"/>
        <v/>
      </c>
      <c r="Y9894" s="54" t="str">
        <f t="shared" si="1096"/>
        <v/>
      </c>
    </row>
    <row r="9895" spans="17:25" x14ac:dyDescent="0.25">
      <c r="Q9895" s="47">
        <f t="shared" si="1092"/>
        <v>2018</v>
      </c>
      <c r="R9895" s="48" t="str">
        <f t="shared" si="1090"/>
        <v>201812</v>
      </c>
      <c r="S9895" s="49">
        <v>43457</v>
      </c>
      <c r="T9895" s="55">
        <v>3285.34</v>
      </c>
      <c r="U9895" s="50">
        <f t="shared" si="1091"/>
        <v>3218.550967741935</v>
      </c>
      <c r="V9895" s="51">
        <f t="shared" si="1093"/>
        <v>2956.4302739726036</v>
      </c>
      <c r="W9895" s="53">
        <f t="shared" si="1094"/>
        <v>0</v>
      </c>
      <c r="X9895" s="53" t="str">
        <f t="shared" si="1095"/>
        <v/>
      </c>
      <c r="Y9895" s="54" t="str">
        <f t="shared" si="1096"/>
        <v/>
      </c>
    </row>
    <row r="9896" spans="17:25" x14ac:dyDescent="0.25">
      <c r="Q9896" s="47">
        <f t="shared" si="1092"/>
        <v>2018</v>
      </c>
      <c r="R9896" s="48" t="str">
        <f t="shared" si="1090"/>
        <v>201812</v>
      </c>
      <c r="S9896" s="49">
        <v>43458</v>
      </c>
      <c r="T9896" s="55">
        <v>3285.34</v>
      </c>
      <c r="U9896" s="50">
        <f t="shared" si="1091"/>
        <v>3218.550967741935</v>
      </c>
      <c r="V9896" s="51">
        <f t="shared" si="1093"/>
        <v>2956.4302739726036</v>
      </c>
      <c r="W9896" s="53">
        <f t="shared" si="1094"/>
        <v>0</v>
      </c>
      <c r="X9896" s="53" t="str">
        <f t="shared" si="1095"/>
        <v/>
      </c>
      <c r="Y9896" s="54" t="str">
        <f t="shared" si="1096"/>
        <v/>
      </c>
    </row>
    <row r="9897" spans="17:25" x14ac:dyDescent="0.25">
      <c r="Q9897" s="47">
        <f t="shared" si="1092"/>
        <v>2018</v>
      </c>
      <c r="R9897" s="48" t="str">
        <f t="shared" si="1090"/>
        <v>201812</v>
      </c>
      <c r="S9897" s="49">
        <v>43459</v>
      </c>
      <c r="T9897" s="55">
        <v>3285.51</v>
      </c>
      <c r="U9897" s="50">
        <f t="shared" si="1091"/>
        <v>3218.550967741935</v>
      </c>
      <c r="V9897" s="51">
        <f t="shared" si="1093"/>
        <v>2956.4302739726036</v>
      </c>
      <c r="W9897" s="53">
        <f t="shared" si="1094"/>
        <v>5.1745024868043998E-5</v>
      </c>
      <c r="X9897" s="53" t="str">
        <f t="shared" si="1095"/>
        <v/>
      </c>
      <c r="Y9897" s="54" t="str">
        <f t="shared" si="1096"/>
        <v/>
      </c>
    </row>
    <row r="9898" spans="17:25" x14ac:dyDescent="0.25">
      <c r="Q9898" s="47">
        <f t="shared" si="1092"/>
        <v>2018</v>
      </c>
      <c r="R9898" s="48" t="str">
        <f t="shared" si="1090"/>
        <v>201812</v>
      </c>
      <c r="S9898" s="49">
        <v>43460</v>
      </c>
      <c r="T9898" s="55">
        <v>3285.51</v>
      </c>
      <c r="U9898" s="50">
        <f t="shared" si="1091"/>
        <v>3218.550967741935</v>
      </c>
      <c r="V9898" s="51">
        <f t="shared" si="1093"/>
        <v>2956.4302739726036</v>
      </c>
      <c r="W9898" s="53">
        <f t="shared" si="1094"/>
        <v>0</v>
      </c>
      <c r="X9898" s="53" t="str">
        <f t="shared" si="1095"/>
        <v/>
      </c>
      <c r="Y9898" s="54" t="str">
        <f t="shared" si="1096"/>
        <v/>
      </c>
    </row>
    <row r="9899" spans="17:25" x14ac:dyDescent="0.25">
      <c r="Q9899" s="47">
        <f t="shared" si="1092"/>
        <v>2018</v>
      </c>
      <c r="R9899" s="48" t="str">
        <f t="shared" si="1090"/>
        <v>201812</v>
      </c>
      <c r="S9899" s="49">
        <v>43461</v>
      </c>
      <c r="T9899" s="55">
        <v>3289.69</v>
      </c>
      <c r="U9899" s="50">
        <f t="shared" si="1091"/>
        <v>3218.550967741935</v>
      </c>
      <c r="V9899" s="51">
        <f t="shared" si="1093"/>
        <v>2956.4302739726036</v>
      </c>
      <c r="W9899" s="53">
        <f t="shared" si="1094"/>
        <v>1.2722530139916977E-3</v>
      </c>
      <c r="X9899" s="53" t="str">
        <f t="shared" si="1095"/>
        <v/>
      </c>
      <c r="Y9899" s="54" t="str">
        <f t="shared" si="1096"/>
        <v/>
      </c>
    </row>
    <row r="9900" spans="17:25" x14ac:dyDescent="0.25">
      <c r="Q9900" s="47">
        <f t="shared" si="1092"/>
        <v>2018</v>
      </c>
      <c r="R9900" s="48" t="str">
        <f t="shared" si="1090"/>
        <v>201812</v>
      </c>
      <c r="S9900" s="49">
        <v>43462</v>
      </c>
      <c r="T9900" s="55">
        <v>3275.01</v>
      </c>
      <c r="U9900" s="50">
        <f t="shared" si="1091"/>
        <v>3218.550967741935</v>
      </c>
      <c r="V9900" s="51">
        <f t="shared" si="1093"/>
        <v>2956.4302739726036</v>
      </c>
      <c r="W9900" s="53">
        <f t="shared" si="1094"/>
        <v>-4.4624265508299565E-3</v>
      </c>
      <c r="X9900" s="53" t="str">
        <f t="shared" si="1095"/>
        <v/>
      </c>
      <c r="Y9900" s="54" t="str">
        <f t="shared" si="1096"/>
        <v/>
      </c>
    </row>
    <row r="9901" spans="17:25" x14ac:dyDescent="0.25">
      <c r="Q9901" s="47">
        <f t="shared" si="1092"/>
        <v>2018</v>
      </c>
      <c r="R9901" s="48" t="str">
        <f t="shared" si="1090"/>
        <v>201812</v>
      </c>
      <c r="S9901" s="49">
        <v>43463</v>
      </c>
      <c r="T9901" s="55">
        <v>3249.75</v>
      </c>
      <c r="U9901" s="50">
        <f t="shared" si="1091"/>
        <v>3218.550967741935</v>
      </c>
      <c r="V9901" s="51">
        <f t="shared" si="1093"/>
        <v>2956.4302739726036</v>
      </c>
      <c r="W9901" s="53">
        <f t="shared" si="1094"/>
        <v>-7.7129535482335365E-3</v>
      </c>
      <c r="X9901" s="53" t="str">
        <f t="shared" si="1095"/>
        <v/>
      </c>
      <c r="Y9901" s="54" t="str">
        <f t="shared" si="1096"/>
        <v/>
      </c>
    </row>
    <row r="9902" spans="17:25" x14ac:dyDescent="0.25">
      <c r="Q9902" s="47">
        <f t="shared" si="1092"/>
        <v>2018</v>
      </c>
      <c r="R9902" s="48" t="str">
        <f t="shared" si="1090"/>
        <v>201812</v>
      </c>
      <c r="S9902" s="49">
        <v>43464</v>
      </c>
      <c r="T9902" s="55">
        <v>3249.75</v>
      </c>
      <c r="U9902" s="50">
        <f t="shared" si="1091"/>
        <v>3218.550967741935</v>
      </c>
      <c r="V9902" s="51">
        <f t="shared" si="1093"/>
        <v>2956.4302739726036</v>
      </c>
      <c r="W9902" s="53">
        <f t="shared" si="1094"/>
        <v>0</v>
      </c>
      <c r="X9902" s="53" t="str">
        <f t="shared" si="1095"/>
        <v/>
      </c>
      <c r="Y9902" s="54" t="str">
        <f t="shared" si="1096"/>
        <v/>
      </c>
    </row>
    <row r="9903" spans="17:25" x14ac:dyDescent="0.25">
      <c r="Q9903" s="47">
        <f t="shared" si="1092"/>
        <v>2018</v>
      </c>
      <c r="R9903" s="48" t="str">
        <f t="shared" si="1090"/>
        <v>201812</v>
      </c>
      <c r="S9903" s="49">
        <v>43465</v>
      </c>
      <c r="T9903" s="55">
        <v>3249.75</v>
      </c>
      <c r="U9903" s="50">
        <f t="shared" si="1091"/>
        <v>3218.550967741935</v>
      </c>
      <c r="V9903" s="51">
        <f t="shared" si="1093"/>
        <v>2956.4302739726036</v>
      </c>
      <c r="W9903" s="53">
        <f t="shared" si="1094"/>
        <v>0</v>
      </c>
      <c r="X9903" s="53" t="str">
        <f t="shared" si="1095"/>
        <v/>
      </c>
      <c r="Y9903" s="54" t="str">
        <f t="shared" si="1096"/>
        <v/>
      </c>
    </row>
    <row r="9904" spans="17:25" x14ac:dyDescent="0.25">
      <c r="Q9904" s="47">
        <f t="shared" si="1092"/>
        <v>2019</v>
      </c>
      <c r="R9904" s="48" t="str">
        <f t="shared" si="1090"/>
        <v>20191</v>
      </c>
      <c r="S9904" s="49">
        <v>43466</v>
      </c>
      <c r="T9904" s="55">
        <v>3249.75</v>
      </c>
      <c r="U9904" s="50">
        <f t="shared" si="1091"/>
        <v>3165.1880645161295</v>
      </c>
      <c r="V9904" s="51">
        <f t="shared" si="1093"/>
        <v>3281.0921917808209</v>
      </c>
      <c r="W9904" s="53">
        <f t="shared" si="1094"/>
        <v>0</v>
      </c>
      <c r="X9904" s="53">
        <f t="shared" si="1095"/>
        <v>-1.6579791266516319E-2</v>
      </c>
      <c r="Y9904" s="54">
        <f t="shared" si="1096"/>
        <v>0.10981551659324729</v>
      </c>
    </row>
    <row r="9905" spans="17:25" x14ac:dyDescent="0.25">
      <c r="Q9905" s="47">
        <f t="shared" si="1092"/>
        <v>2019</v>
      </c>
      <c r="R9905" s="48" t="str">
        <f t="shared" si="1090"/>
        <v>20191</v>
      </c>
      <c r="S9905" s="49">
        <v>43467</v>
      </c>
      <c r="T9905" s="55">
        <v>3249.75</v>
      </c>
      <c r="U9905" s="50">
        <f t="shared" si="1091"/>
        <v>3165.1880645161295</v>
      </c>
      <c r="V9905" s="51">
        <f t="shared" si="1093"/>
        <v>3281.0921917808209</v>
      </c>
      <c r="W9905" s="53">
        <f t="shared" si="1094"/>
        <v>0</v>
      </c>
      <c r="X9905" s="53" t="str">
        <f t="shared" si="1095"/>
        <v/>
      </c>
      <c r="Y9905" s="54" t="str">
        <f t="shared" si="1096"/>
        <v/>
      </c>
    </row>
    <row r="9906" spans="17:25" x14ac:dyDescent="0.25">
      <c r="Q9906" s="47">
        <f t="shared" si="1092"/>
        <v>2019</v>
      </c>
      <c r="R9906" s="48" t="str">
        <f t="shared" si="1090"/>
        <v>20191</v>
      </c>
      <c r="S9906" s="49">
        <v>43468</v>
      </c>
      <c r="T9906" s="55">
        <v>3250.01</v>
      </c>
      <c r="U9906" s="50">
        <f t="shared" si="1091"/>
        <v>3165.1880645161295</v>
      </c>
      <c r="V9906" s="51">
        <f t="shared" si="1093"/>
        <v>3281.0921917808209</v>
      </c>
      <c r="W9906" s="53">
        <f t="shared" si="1094"/>
        <v>8.0006154319578471E-5</v>
      </c>
      <c r="X9906" s="53" t="str">
        <f t="shared" si="1095"/>
        <v/>
      </c>
      <c r="Y9906" s="54" t="str">
        <f t="shared" si="1096"/>
        <v/>
      </c>
    </row>
    <row r="9907" spans="17:25" x14ac:dyDescent="0.25">
      <c r="Q9907" s="47">
        <f t="shared" si="1092"/>
        <v>2019</v>
      </c>
      <c r="R9907" s="48" t="str">
        <f t="shared" si="1090"/>
        <v>20191</v>
      </c>
      <c r="S9907" s="49">
        <v>43469</v>
      </c>
      <c r="T9907" s="55">
        <v>3241.2</v>
      </c>
      <c r="U9907" s="50">
        <f t="shared" si="1091"/>
        <v>3165.1880645161295</v>
      </c>
      <c r="V9907" s="51">
        <f t="shared" si="1093"/>
        <v>3281.0921917808209</v>
      </c>
      <c r="W9907" s="53">
        <f t="shared" si="1094"/>
        <v>-2.7107608899665792E-3</v>
      </c>
      <c r="X9907" s="53" t="str">
        <f t="shared" si="1095"/>
        <v/>
      </c>
      <c r="Y9907" s="54" t="str">
        <f t="shared" si="1096"/>
        <v/>
      </c>
    </row>
    <row r="9908" spans="17:25" x14ac:dyDescent="0.25">
      <c r="Q9908" s="47">
        <f t="shared" si="1092"/>
        <v>2019</v>
      </c>
      <c r="R9908" s="48" t="str">
        <f t="shared" si="1090"/>
        <v>20191</v>
      </c>
      <c r="S9908" s="49">
        <v>43470</v>
      </c>
      <c r="T9908" s="55">
        <v>3208.56</v>
      </c>
      <c r="U9908" s="50">
        <f t="shared" si="1091"/>
        <v>3165.1880645161295</v>
      </c>
      <c r="V9908" s="51">
        <f t="shared" si="1093"/>
        <v>3281.0921917808209</v>
      </c>
      <c r="W9908" s="53">
        <f t="shared" si="1094"/>
        <v>-1.0070344316919666E-2</v>
      </c>
      <c r="X9908" s="53" t="str">
        <f t="shared" si="1095"/>
        <v/>
      </c>
      <c r="Y9908" s="54" t="str">
        <f t="shared" si="1096"/>
        <v/>
      </c>
    </row>
    <row r="9909" spans="17:25" x14ac:dyDescent="0.25">
      <c r="Q9909" s="47">
        <f t="shared" si="1092"/>
        <v>2019</v>
      </c>
      <c r="R9909" s="48" t="str">
        <f t="shared" si="1090"/>
        <v>20191</v>
      </c>
      <c r="S9909" s="49">
        <v>43471</v>
      </c>
      <c r="T9909" s="55">
        <v>3208.56</v>
      </c>
      <c r="U9909" s="50">
        <f t="shared" si="1091"/>
        <v>3165.1880645161295</v>
      </c>
      <c r="V9909" s="51">
        <f t="shared" si="1093"/>
        <v>3281.0921917808209</v>
      </c>
      <c r="W9909" s="53">
        <f t="shared" si="1094"/>
        <v>0</v>
      </c>
      <c r="X9909" s="53" t="str">
        <f t="shared" si="1095"/>
        <v/>
      </c>
      <c r="Y9909" s="54" t="str">
        <f t="shared" si="1096"/>
        <v/>
      </c>
    </row>
    <row r="9910" spans="17:25" x14ac:dyDescent="0.25">
      <c r="Q9910" s="47">
        <f t="shared" si="1092"/>
        <v>2019</v>
      </c>
      <c r="R9910" s="48" t="str">
        <f t="shared" si="1090"/>
        <v>20191</v>
      </c>
      <c r="S9910" s="49">
        <v>43472</v>
      </c>
      <c r="T9910" s="55">
        <v>3208.56</v>
      </c>
      <c r="U9910" s="50">
        <f t="shared" si="1091"/>
        <v>3165.1880645161295</v>
      </c>
      <c r="V9910" s="51">
        <f t="shared" si="1093"/>
        <v>3281.0921917808209</v>
      </c>
      <c r="W9910" s="53">
        <f t="shared" si="1094"/>
        <v>0</v>
      </c>
      <c r="X9910" s="53" t="str">
        <f t="shared" si="1095"/>
        <v/>
      </c>
      <c r="Y9910" s="54" t="str">
        <f t="shared" si="1096"/>
        <v/>
      </c>
    </row>
    <row r="9911" spans="17:25" x14ac:dyDescent="0.25">
      <c r="Q9911" s="47">
        <f t="shared" si="1092"/>
        <v>2019</v>
      </c>
      <c r="R9911" s="48" t="str">
        <f t="shared" si="1090"/>
        <v>20191</v>
      </c>
      <c r="S9911" s="49">
        <v>43473</v>
      </c>
      <c r="T9911" s="55">
        <v>3208.56</v>
      </c>
      <c r="U9911" s="50">
        <f t="shared" si="1091"/>
        <v>3165.1880645161295</v>
      </c>
      <c r="V9911" s="51">
        <f t="shared" si="1093"/>
        <v>3281.0921917808209</v>
      </c>
      <c r="W9911" s="53">
        <f t="shared" si="1094"/>
        <v>0</v>
      </c>
      <c r="X9911" s="53" t="str">
        <f t="shared" si="1095"/>
        <v/>
      </c>
      <c r="Y9911" s="54" t="str">
        <f t="shared" si="1096"/>
        <v/>
      </c>
    </row>
    <row r="9912" spans="17:25" x14ac:dyDescent="0.25">
      <c r="Q9912" s="47">
        <f t="shared" si="1092"/>
        <v>2019</v>
      </c>
      <c r="R9912" s="48" t="str">
        <f t="shared" si="1090"/>
        <v>20191</v>
      </c>
      <c r="S9912" s="49">
        <v>43474</v>
      </c>
      <c r="T9912" s="55">
        <v>3164.75</v>
      </c>
      <c r="U9912" s="50">
        <f t="shared" si="1091"/>
        <v>3165.1880645161295</v>
      </c>
      <c r="V9912" s="51">
        <f t="shared" si="1093"/>
        <v>3281.0921917808209</v>
      </c>
      <c r="W9912" s="53">
        <f t="shared" si="1094"/>
        <v>-1.3654100281746295E-2</v>
      </c>
      <c r="X9912" s="53" t="str">
        <f t="shared" si="1095"/>
        <v/>
      </c>
      <c r="Y9912" s="54" t="str">
        <f t="shared" si="1096"/>
        <v/>
      </c>
    </row>
    <row r="9913" spans="17:25" x14ac:dyDescent="0.25">
      <c r="Q9913" s="47">
        <f t="shared" si="1092"/>
        <v>2019</v>
      </c>
      <c r="R9913" s="48" t="str">
        <f t="shared" si="1090"/>
        <v>20191</v>
      </c>
      <c r="S9913" s="49">
        <v>43475</v>
      </c>
      <c r="T9913" s="55">
        <v>3128.07</v>
      </c>
      <c r="U9913" s="50">
        <f t="shared" si="1091"/>
        <v>3165.1880645161295</v>
      </c>
      <c r="V9913" s="51">
        <f t="shared" si="1093"/>
        <v>3281.0921917808209</v>
      </c>
      <c r="W9913" s="53">
        <f t="shared" si="1094"/>
        <v>-1.1590172999446979E-2</v>
      </c>
      <c r="X9913" s="53" t="str">
        <f t="shared" si="1095"/>
        <v/>
      </c>
      <c r="Y9913" s="54" t="str">
        <f t="shared" si="1096"/>
        <v/>
      </c>
    </row>
    <row r="9914" spans="17:25" x14ac:dyDescent="0.25">
      <c r="Q9914" s="47">
        <f t="shared" si="1092"/>
        <v>2019</v>
      </c>
      <c r="R9914" s="48" t="str">
        <f t="shared" si="1090"/>
        <v>20191</v>
      </c>
      <c r="S9914" s="49">
        <v>43476</v>
      </c>
      <c r="T9914" s="55">
        <v>3136.49</v>
      </c>
      <c r="U9914" s="50">
        <f t="shared" si="1091"/>
        <v>3165.1880645161295</v>
      </c>
      <c r="V9914" s="51">
        <f t="shared" si="1093"/>
        <v>3281.0921917808209</v>
      </c>
      <c r="W9914" s="53">
        <f t="shared" si="1094"/>
        <v>2.69175561927959E-3</v>
      </c>
      <c r="X9914" s="53" t="str">
        <f t="shared" si="1095"/>
        <v/>
      </c>
      <c r="Y9914" s="54" t="str">
        <f t="shared" si="1096"/>
        <v/>
      </c>
    </row>
    <row r="9915" spans="17:25" x14ac:dyDescent="0.25">
      <c r="Q9915" s="47">
        <f t="shared" si="1092"/>
        <v>2019</v>
      </c>
      <c r="R9915" s="48" t="str">
        <f t="shared" si="1090"/>
        <v>20191</v>
      </c>
      <c r="S9915" s="49">
        <v>43477</v>
      </c>
      <c r="T9915" s="55">
        <v>3151.49</v>
      </c>
      <c r="U9915" s="50">
        <f t="shared" si="1091"/>
        <v>3165.1880645161295</v>
      </c>
      <c r="V9915" s="51">
        <f t="shared" si="1093"/>
        <v>3281.0921917808209</v>
      </c>
      <c r="W9915" s="53">
        <f t="shared" si="1094"/>
        <v>4.7824160128040472E-3</v>
      </c>
      <c r="X9915" s="53" t="str">
        <f t="shared" si="1095"/>
        <v/>
      </c>
      <c r="Y9915" s="54" t="str">
        <f t="shared" si="1096"/>
        <v/>
      </c>
    </row>
    <row r="9916" spans="17:25" x14ac:dyDescent="0.25">
      <c r="Q9916" s="47">
        <f t="shared" si="1092"/>
        <v>2019</v>
      </c>
      <c r="R9916" s="48" t="str">
        <f t="shared" si="1090"/>
        <v>20191</v>
      </c>
      <c r="S9916" s="49">
        <v>43478</v>
      </c>
      <c r="T9916" s="55">
        <v>3151.49</v>
      </c>
      <c r="U9916" s="50">
        <f t="shared" si="1091"/>
        <v>3165.1880645161295</v>
      </c>
      <c r="V9916" s="51">
        <f t="shared" si="1093"/>
        <v>3281.0921917808209</v>
      </c>
      <c r="W9916" s="53">
        <f t="shared" si="1094"/>
        <v>0</v>
      </c>
      <c r="X9916" s="53" t="str">
        <f t="shared" si="1095"/>
        <v/>
      </c>
      <c r="Y9916" s="54" t="str">
        <f t="shared" si="1096"/>
        <v/>
      </c>
    </row>
    <row r="9917" spans="17:25" x14ac:dyDescent="0.25">
      <c r="Q9917" s="47">
        <f t="shared" si="1092"/>
        <v>2019</v>
      </c>
      <c r="R9917" s="48" t="str">
        <f t="shared" si="1090"/>
        <v>20191</v>
      </c>
      <c r="S9917" s="49">
        <v>43479</v>
      </c>
      <c r="T9917" s="55">
        <v>3151.49</v>
      </c>
      <c r="U9917" s="50">
        <f t="shared" si="1091"/>
        <v>3165.1880645161295</v>
      </c>
      <c r="V9917" s="51">
        <f t="shared" si="1093"/>
        <v>3281.0921917808209</v>
      </c>
      <c r="W9917" s="53">
        <f t="shared" si="1094"/>
        <v>0</v>
      </c>
      <c r="X9917" s="53" t="str">
        <f t="shared" si="1095"/>
        <v/>
      </c>
      <c r="Y9917" s="54" t="str">
        <f t="shared" si="1096"/>
        <v/>
      </c>
    </row>
    <row r="9918" spans="17:25" x14ac:dyDescent="0.25">
      <c r="Q9918" s="47">
        <f t="shared" si="1092"/>
        <v>2019</v>
      </c>
      <c r="R9918" s="48" t="str">
        <f t="shared" si="1090"/>
        <v>20191</v>
      </c>
      <c r="S9918" s="49">
        <v>43480</v>
      </c>
      <c r="T9918" s="55">
        <v>3143.22</v>
      </c>
      <c r="U9918" s="50">
        <f t="shared" si="1091"/>
        <v>3165.1880645161295</v>
      </c>
      <c r="V9918" s="51">
        <f t="shared" si="1093"/>
        <v>3281.0921917808209</v>
      </c>
      <c r="W9918" s="53">
        <f t="shared" si="1094"/>
        <v>-2.6241555581645315E-3</v>
      </c>
      <c r="X9918" s="53" t="str">
        <f t="shared" si="1095"/>
        <v/>
      </c>
      <c r="Y9918" s="54" t="str">
        <f t="shared" si="1096"/>
        <v/>
      </c>
    </row>
    <row r="9919" spans="17:25" x14ac:dyDescent="0.25">
      <c r="Q9919" s="47">
        <f t="shared" si="1092"/>
        <v>2019</v>
      </c>
      <c r="R9919" s="48" t="str">
        <f t="shared" si="1090"/>
        <v>20191</v>
      </c>
      <c r="S9919" s="49">
        <v>43481</v>
      </c>
      <c r="T9919" s="55">
        <v>3137.66</v>
      </c>
      <c r="U9919" s="50">
        <f t="shared" si="1091"/>
        <v>3165.1880645161295</v>
      </c>
      <c r="V9919" s="51">
        <f t="shared" si="1093"/>
        <v>3281.0921917808209</v>
      </c>
      <c r="W9919" s="53">
        <f t="shared" si="1094"/>
        <v>-1.7688866830829486E-3</v>
      </c>
      <c r="X9919" s="53" t="str">
        <f t="shared" si="1095"/>
        <v/>
      </c>
      <c r="Y9919" s="54" t="str">
        <f t="shared" si="1096"/>
        <v/>
      </c>
    </row>
    <row r="9920" spans="17:25" x14ac:dyDescent="0.25">
      <c r="Q9920" s="47">
        <f t="shared" si="1092"/>
        <v>2019</v>
      </c>
      <c r="R9920" s="48" t="str">
        <f t="shared" si="1090"/>
        <v>20191</v>
      </c>
      <c r="S9920" s="49">
        <v>43482</v>
      </c>
      <c r="T9920" s="55">
        <v>3124.96</v>
      </c>
      <c r="U9920" s="50">
        <f t="shared" si="1091"/>
        <v>3165.1880645161295</v>
      </c>
      <c r="V9920" s="51">
        <f t="shared" si="1093"/>
        <v>3281.0921917808209</v>
      </c>
      <c r="W9920" s="53">
        <f t="shared" si="1094"/>
        <v>-4.0476023533461136E-3</v>
      </c>
      <c r="X9920" s="53" t="str">
        <f t="shared" si="1095"/>
        <v/>
      </c>
      <c r="Y9920" s="54" t="str">
        <f t="shared" si="1096"/>
        <v/>
      </c>
    </row>
    <row r="9921" spans="17:25" x14ac:dyDescent="0.25">
      <c r="Q9921" s="47">
        <f t="shared" si="1092"/>
        <v>2019</v>
      </c>
      <c r="R9921" s="48" t="str">
        <f t="shared" si="1090"/>
        <v>20191</v>
      </c>
      <c r="S9921" s="49">
        <v>43483</v>
      </c>
      <c r="T9921" s="55">
        <v>3140.19</v>
      </c>
      <c r="U9921" s="50">
        <f t="shared" si="1091"/>
        <v>3165.1880645161295</v>
      </c>
      <c r="V9921" s="51">
        <f t="shared" si="1093"/>
        <v>3281.0921917808209</v>
      </c>
      <c r="W9921" s="53">
        <f t="shared" si="1094"/>
        <v>4.873662382878452E-3</v>
      </c>
      <c r="X9921" s="53" t="str">
        <f t="shared" si="1095"/>
        <v/>
      </c>
      <c r="Y9921" s="54" t="str">
        <f t="shared" si="1096"/>
        <v/>
      </c>
    </row>
    <row r="9922" spans="17:25" x14ac:dyDescent="0.25">
      <c r="Q9922" s="47">
        <f t="shared" si="1092"/>
        <v>2019</v>
      </c>
      <c r="R9922" s="48" t="str">
        <f t="shared" si="1090"/>
        <v>20191</v>
      </c>
      <c r="S9922" s="49">
        <v>43484</v>
      </c>
      <c r="T9922" s="55">
        <v>3120.56</v>
      </c>
      <c r="U9922" s="50">
        <f t="shared" si="1091"/>
        <v>3165.1880645161295</v>
      </c>
      <c r="V9922" s="51">
        <f t="shared" si="1093"/>
        <v>3281.0921917808209</v>
      </c>
      <c r="W9922" s="53">
        <f t="shared" si="1094"/>
        <v>-6.2512140985100384E-3</v>
      </c>
      <c r="X9922" s="53" t="str">
        <f t="shared" si="1095"/>
        <v/>
      </c>
      <c r="Y9922" s="54" t="str">
        <f t="shared" si="1096"/>
        <v/>
      </c>
    </row>
    <row r="9923" spans="17:25" x14ac:dyDescent="0.25">
      <c r="Q9923" s="47">
        <f t="shared" si="1092"/>
        <v>2019</v>
      </c>
      <c r="R9923" s="48" t="str">
        <f t="shared" si="1090"/>
        <v>20191</v>
      </c>
      <c r="S9923" s="49">
        <v>43485</v>
      </c>
      <c r="T9923" s="55">
        <v>3120.56</v>
      </c>
      <c r="U9923" s="50">
        <f t="shared" si="1091"/>
        <v>3165.1880645161295</v>
      </c>
      <c r="V9923" s="51">
        <f t="shared" si="1093"/>
        <v>3281.0921917808209</v>
      </c>
      <c r="W9923" s="53">
        <f t="shared" si="1094"/>
        <v>0</v>
      </c>
      <c r="X9923" s="53" t="str">
        <f t="shared" si="1095"/>
        <v/>
      </c>
      <c r="Y9923" s="54" t="str">
        <f t="shared" si="1096"/>
        <v/>
      </c>
    </row>
    <row r="9924" spans="17:25" x14ac:dyDescent="0.25">
      <c r="Q9924" s="47">
        <f t="shared" si="1092"/>
        <v>2019</v>
      </c>
      <c r="R9924" s="48" t="str">
        <f t="shared" si="1090"/>
        <v>20191</v>
      </c>
      <c r="S9924" s="49">
        <v>43486</v>
      </c>
      <c r="T9924" s="55">
        <v>3120.56</v>
      </c>
      <c r="U9924" s="50">
        <f t="shared" si="1091"/>
        <v>3165.1880645161295</v>
      </c>
      <c r="V9924" s="51">
        <f t="shared" si="1093"/>
        <v>3281.0921917808209</v>
      </c>
      <c r="W9924" s="53">
        <f t="shared" si="1094"/>
        <v>0</v>
      </c>
      <c r="X9924" s="53" t="str">
        <f t="shared" si="1095"/>
        <v/>
      </c>
      <c r="Y9924" s="54" t="str">
        <f t="shared" si="1096"/>
        <v/>
      </c>
    </row>
    <row r="9925" spans="17:25" x14ac:dyDescent="0.25">
      <c r="Q9925" s="47">
        <f t="shared" si="1092"/>
        <v>2019</v>
      </c>
      <c r="R9925" s="48" t="str">
        <f t="shared" si="1090"/>
        <v>20191</v>
      </c>
      <c r="S9925" s="49">
        <v>43487</v>
      </c>
      <c r="T9925" s="55">
        <v>3120.56</v>
      </c>
      <c r="U9925" s="50">
        <f t="shared" si="1091"/>
        <v>3165.1880645161295</v>
      </c>
      <c r="V9925" s="51">
        <f t="shared" si="1093"/>
        <v>3281.0921917808209</v>
      </c>
      <c r="W9925" s="53">
        <f t="shared" si="1094"/>
        <v>0</v>
      </c>
      <c r="X9925" s="53" t="str">
        <f t="shared" si="1095"/>
        <v/>
      </c>
      <c r="Y9925" s="54" t="str">
        <f t="shared" si="1096"/>
        <v/>
      </c>
    </row>
    <row r="9926" spans="17:25" x14ac:dyDescent="0.25">
      <c r="Q9926" s="47">
        <f t="shared" si="1092"/>
        <v>2019</v>
      </c>
      <c r="R9926" s="48" t="str">
        <f t="shared" si="1090"/>
        <v>20191</v>
      </c>
      <c r="S9926" s="49">
        <v>43488</v>
      </c>
      <c r="T9926" s="55">
        <v>3136.59</v>
      </c>
      <c r="U9926" s="50">
        <f t="shared" si="1091"/>
        <v>3165.1880645161295</v>
      </c>
      <c r="V9926" s="51">
        <f t="shared" si="1093"/>
        <v>3281.0921917808209</v>
      </c>
      <c r="W9926" s="53">
        <f t="shared" si="1094"/>
        <v>5.1368985053965588E-3</v>
      </c>
      <c r="X9926" s="53" t="str">
        <f t="shared" si="1095"/>
        <v/>
      </c>
      <c r="Y9926" s="54" t="str">
        <f t="shared" si="1096"/>
        <v/>
      </c>
    </row>
    <row r="9927" spans="17:25" x14ac:dyDescent="0.25">
      <c r="Q9927" s="47">
        <f t="shared" si="1092"/>
        <v>2019</v>
      </c>
      <c r="R9927" s="48" t="str">
        <f t="shared" ref="R9927:R9990" si="1097">+YEAR(S9927)&amp;MONTH(S9927)</f>
        <v>20191</v>
      </c>
      <c r="S9927" s="49">
        <v>43489</v>
      </c>
      <c r="T9927" s="55">
        <v>3146.14</v>
      </c>
      <c r="U9927" s="50">
        <f t="shared" ref="U9927:U9990" si="1098">+AVERAGEIF($R$3:$R$12000,R9927,$T$3:$T$12000)</f>
        <v>3165.1880645161295</v>
      </c>
      <c r="V9927" s="51">
        <f t="shared" si="1093"/>
        <v>3281.0921917808209</v>
      </c>
      <c r="W9927" s="53">
        <f t="shared" si="1094"/>
        <v>3.0447077877566731E-3</v>
      </c>
      <c r="X9927" s="53" t="str">
        <f t="shared" si="1095"/>
        <v/>
      </c>
      <c r="Y9927" s="54" t="str">
        <f t="shared" si="1096"/>
        <v/>
      </c>
    </row>
    <row r="9928" spans="17:25" x14ac:dyDescent="0.25">
      <c r="Q9928" s="47">
        <f t="shared" ref="Q9928:Q9991" si="1099">+YEAR(S9928)</f>
        <v>2019</v>
      </c>
      <c r="R9928" s="48" t="str">
        <f t="shared" si="1097"/>
        <v>20191</v>
      </c>
      <c r="S9928" s="49">
        <v>43490</v>
      </c>
      <c r="T9928" s="55">
        <v>3160.52</v>
      </c>
      <c r="U9928" s="50">
        <f t="shared" si="1098"/>
        <v>3165.1880645161295</v>
      </c>
      <c r="V9928" s="51">
        <f t="shared" ref="V9928:V9991" si="1100">+AVERAGEIF($Q$3:$Q$12000,Q9928,$T$3:$T$12000)</f>
        <v>3281.0921917808209</v>
      </c>
      <c r="W9928" s="53">
        <f t="shared" si="1094"/>
        <v>4.5706802621625631E-3</v>
      </c>
      <c r="X9928" s="53" t="str">
        <f t="shared" si="1095"/>
        <v/>
      </c>
      <c r="Y9928" s="54" t="str">
        <f t="shared" si="1096"/>
        <v/>
      </c>
    </row>
    <row r="9929" spans="17:25" x14ac:dyDescent="0.25">
      <c r="Q9929" s="47">
        <f t="shared" si="1099"/>
        <v>2019</v>
      </c>
      <c r="R9929" s="48" t="str">
        <f t="shared" si="1097"/>
        <v>20191</v>
      </c>
      <c r="S9929" s="49">
        <v>43491</v>
      </c>
      <c r="T9929" s="55">
        <v>3150.58</v>
      </c>
      <c r="U9929" s="50">
        <f t="shared" si="1098"/>
        <v>3165.1880645161295</v>
      </c>
      <c r="V9929" s="51">
        <f t="shared" si="1100"/>
        <v>3281.0921917808209</v>
      </c>
      <c r="W9929" s="53">
        <f t="shared" ref="W9929:W9992" si="1101">+T9929/T9928-1</f>
        <v>-3.1450520800374582E-3</v>
      </c>
      <c r="X9929" s="53" t="str">
        <f t="shared" ref="X9929:X9992" si="1102">IF(U9929/U9928-1=0,"",U9929/U9928-1)</f>
        <v/>
      </c>
      <c r="Y9929" s="54" t="str">
        <f t="shared" ref="Y9929:Y9992" si="1103">+IF(V9929=V9928,"",V9929/V9928-1)</f>
        <v/>
      </c>
    </row>
    <row r="9930" spans="17:25" x14ac:dyDescent="0.25">
      <c r="Q9930" s="47">
        <f t="shared" si="1099"/>
        <v>2019</v>
      </c>
      <c r="R9930" s="48" t="str">
        <f t="shared" si="1097"/>
        <v>20191</v>
      </c>
      <c r="S9930" s="49">
        <v>43492</v>
      </c>
      <c r="T9930" s="55">
        <v>3150.58</v>
      </c>
      <c r="U9930" s="50">
        <f t="shared" si="1098"/>
        <v>3165.1880645161295</v>
      </c>
      <c r="V9930" s="51">
        <f t="shared" si="1100"/>
        <v>3281.0921917808209</v>
      </c>
      <c r="W9930" s="53">
        <f t="shared" si="1101"/>
        <v>0</v>
      </c>
      <c r="X9930" s="53" t="str">
        <f t="shared" si="1102"/>
        <v/>
      </c>
      <c r="Y9930" s="54" t="str">
        <f t="shared" si="1103"/>
        <v/>
      </c>
    </row>
    <row r="9931" spans="17:25" x14ac:dyDescent="0.25">
      <c r="Q9931" s="47">
        <f t="shared" si="1099"/>
        <v>2019</v>
      </c>
      <c r="R9931" s="48" t="str">
        <f t="shared" si="1097"/>
        <v>20191</v>
      </c>
      <c r="S9931" s="49">
        <v>43493</v>
      </c>
      <c r="T9931" s="55">
        <v>3150.58</v>
      </c>
      <c r="U9931" s="50">
        <f t="shared" si="1098"/>
        <v>3165.1880645161295</v>
      </c>
      <c r="V9931" s="51">
        <f t="shared" si="1100"/>
        <v>3281.0921917808209</v>
      </c>
      <c r="W9931" s="53">
        <f t="shared" si="1101"/>
        <v>0</v>
      </c>
      <c r="X9931" s="53" t="str">
        <f t="shared" si="1102"/>
        <v/>
      </c>
      <c r="Y9931" s="54" t="str">
        <f t="shared" si="1103"/>
        <v/>
      </c>
    </row>
    <row r="9932" spans="17:25" x14ac:dyDescent="0.25">
      <c r="Q9932" s="47">
        <f t="shared" si="1099"/>
        <v>2019</v>
      </c>
      <c r="R9932" s="48" t="str">
        <f t="shared" si="1097"/>
        <v>20191</v>
      </c>
      <c r="S9932" s="49">
        <v>43494</v>
      </c>
      <c r="T9932" s="55">
        <v>3167.86</v>
      </c>
      <c r="U9932" s="50">
        <f t="shared" si="1098"/>
        <v>3165.1880645161295</v>
      </c>
      <c r="V9932" s="51">
        <f t="shared" si="1100"/>
        <v>3281.0921917808209</v>
      </c>
      <c r="W9932" s="53">
        <f t="shared" si="1101"/>
        <v>5.4847044036336889E-3</v>
      </c>
      <c r="X9932" s="53" t="str">
        <f t="shared" si="1102"/>
        <v/>
      </c>
      <c r="Y9932" s="54" t="str">
        <f t="shared" si="1103"/>
        <v/>
      </c>
    </row>
    <row r="9933" spans="17:25" x14ac:dyDescent="0.25">
      <c r="Q9933" s="47">
        <f t="shared" si="1099"/>
        <v>2019</v>
      </c>
      <c r="R9933" s="48" t="str">
        <f t="shared" si="1097"/>
        <v>20191</v>
      </c>
      <c r="S9933" s="49">
        <v>43495</v>
      </c>
      <c r="T9933" s="55">
        <v>3157.52</v>
      </c>
      <c r="U9933" s="50">
        <f t="shared" si="1098"/>
        <v>3165.1880645161295</v>
      </c>
      <c r="V9933" s="51">
        <f t="shared" si="1100"/>
        <v>3281.0921917808209</v>
      </c>
      <c r="W9933" s="53">
        <f t="shared" si="1101"/>
        <v>-3.2640331327773442E-3</v>
      </c>
      <c r="X9933" s="53" t="str">
        <f t="shared" si="1102"/>
        <v/>
      </c>
      <c r="Y9933" s="54" t="str">
        <f t="shared" si="1103"/>
        <v/>
      </c>
    </row>
    <row r="9934" spans="17:25" x14ac:dyDescent="0.25">
      <c r="Q9934" s="47">
        <f t="shared" si="1099"/>
        <v>2019</v>
      </c>
      <c r="R9934" s="48" t="str">
        <f t="shared" si="1097"/>
        <v>20191</v>
      </c>
      <c r="S9934" s="49">
        <v>43496</v>
      </c>
      <c r="T9934" s="55">
        <v>3163.46</v>
      </c>
      <c r="U9934" s="50">
        <f t="shared" si="1098"/>
        <v>3165.1880645161295</v>
      </c>
      <c r="V9934" s="51">
        <f t="shared" si="1100"/>
        <v>3281.0921917808209</v>
      </c>
      <c r="W9934" s="53">
        <f t="shared" si="1101"/>
        <v>1.8812232384910477E-3</v>
      </c>
      <c r="X9934" s="53" t="str">
        <f t="shared" si="1102"/>
        <v/>
      </c>
      <c r="Y9934" s="54" t="str">
        <f t="shared" si="1103"/>
        <v/>
      </c>
    </row>
    <row r="9935" spans="17:25" x14ac:dyDescent="0.25">
      <c r="Q9935" s="47">
        <f t="shared" si="1099"/>
        <v>2019</v>
      </c>
      <c r="R9935" s="48" t="str">
        <f t="shared" si="1097"/>
        <v>20192</v>
      </c>
      <c r="S9935" s="49">
        <v>43497</v>
      </c>
      <c r="T9935" s="55">
        <v>3115.7</v>
      </c>
      <c r="U9935" s="50">
        <f t="shared" si="1098"/>
        <v>3115.83857142857</v>
      </c>
      <c r="V9935" s="51">
        <f t="shared" si="1100"/>
        <v>3281.0921917808209</v>
      </c>
      <c r="W9935" s="53">
        <f t="shared" si="1101"/>
        <v>-1.5097393360434475E-2</v>
      </c>
      <c r="X9935" s="53">
        <f t="shared" si="1102"/>
        <v>-1.5591330461782071E-2</v>
      </c>
      <c r="Y9935" s="54" t="str">
        <f t="shared" si="1103"/>
        <v/>
      </c>
    </row>
    <row r="9936" spans="17:25" x14ac:dyDescent="0.25">
      <c r="Q9936" s="47">
        <f t="shared" si="1099"/>
        <v>2019</v>
      </c>
      <c r="R9936" s="48" t="str">
        <f t="shared" si="1097"/>
        <v>20192</v>
      </c>
      <c r="S9936" s="49">
        <v>43498</v>
      </c>
      <c r="T9936" s="55">
        <v>3102.61</v>
      </c>
      <c r="U9936" s="50">
        <f t="shared" si="1098"/>
        <v>3115.83857142857</v>
      </c>
      <c r="V9936" s="51">
        <f t="shared" si="1100"/>
        <v>3281.0921917808209</v>
      </c>
      <c r="W9936" s="53">
        <f t="shared" si="1101"/>
        <v>-4.2013030779599614E-3</v>
      </c>
      <c r="X9936" s="53" t="str">
        <f t="shared" si="1102"/>
        <v/>
      </c>
      <c r="Y9936" s="54" t="str">
        <f t="shared" si="1103"/>
        <v/>
      </c>
    </row>
    <row r="9937" spans="17:25" x14ac:dyDescent="0.25">
      <c r="Q9937" s="47">
        <f t="shared" si="1099"/>
        <v>2019</v>
      </c>
      <c r="R9937" s="48" t="str">
        <f t="shared" si="1097"/>
        <v>20192</v>
      </c>
      <c r="S9937" s="49">
        <v>43499</v>
      </c>
      <c r="T9937" s="55">
        <v>3102.61</v>
      </c>
      <c r="U9937" s="50">
        <f t="shared" si="1098"/>
        <v>3115.83857142857</v>
      </c>
      <c r="V9937" s="51">
        <f t="shared" si="1100"/>
        <v>3281.0921917808209</v>
      </c>
      <c r="W9937" s="53">
        <f t="shared" si="1101"/>
        <v>0</v>
      </c>
      <c r="X9937" s="53" t="str">
        <f t="shared" si="1102"/>
        <v/>
      </c>
      <c r="Y9937" s="54" t="str">
        <f t="shared" si="1103"/>
        <v/>
      </c>
    </row>
    <row r="9938" spans="17:25" x14ac:dyDescent="0.25">
      <c r="Q9938" s="47">
        <f t="shared" si="1099"/>
        <v>2019</v>
      </c>
      <c r="R9938" s="48" t="str">
        <f t="shared" si="1097"/>
        <v>20192</v>
      </c>
      <c r="S9938" s="49">
        <v>43500</v>
      </c>
      <c r="T9938" s="55">
        <v>3102.61</v>
      </c>
      <c r="U9938" s="50">
        <f t="shared" si="1098"/>
        <v>3115.83857142857</v>
      </c>
      <c r="V9938" s="51">
        <f t="shared" si="1100"/>
        <v>3281.0921917808209</v>
      </c>
      <c r="W9938" s="53">
        <f t="shared" si="1101"/>
        <v>0</v>
      </c>
      <c r="X9938" s="53" t="str">
        <f t="shared" si="1102"/>
        <v/>
      </c>
      <c r="Y9938" s="54" t="str">
        <f t="shared" si="1103"/>
        <v/>
      </c>
    </row>
    <row r="9939" spans="17:25" x14ac:dyDescent="0.25">
      <c r="Q9939" s="47">
        <f t="shared" si="1099"/>
        <v>2019</v>
      </c>
      <c r="R9939" s="48" t="str">
        <f t="shared" si="1097"/>
        <v>20192</v>
      </c>
      <c r="S9939" s="49">
        <v>43501</v>
      </c>
      <c r="T9939" s="55">
        <v>3089.4</v>
      </c>
      <c r="U9939" s="50">
        <f t="shared" si="1098"/>
        <v>3115.83857142857</v>
      </c>
      <c r="V9939" s="51">
        <f t="shared" si="1100"/>
        <v>3281.0921917808209</v>
      </c>
      <c r="W9939" s="53">
        <f t="shared" si="1101"/>
        <v>-4.2577056091483989E-3</v>
      </c>
      <c r="X9939" s="53" t="str">
        <f t="shared" si="1102"/>
        <v/>
      </c>
      <c r="Y9939" s="54" t="str">
        <f t="shared" si="1103"/>
        <v/>
      </c>
    </row>
    <row r="9940" spans="17:25" x14ac:dyDescent="0.25">
      <c r="Q9940" s="47">
        <f t="shared" si="1099"/>
        <v>2019</v>
      </c>
      <c r="R9940" s="48" t="str">
        <f t="shared" si="1097"/>
        <v>20192</v>
      </c>
      <c r="S9940" s="49">
        <v>43502</v>
      </c>
      <c r="T9940" s="55">
        <v>3094.05</v>
      </c>
      <c r="U9940" s="50">
        <f t="shared" si="1098"/>
        <v>3115.83857142857</v>
      </c>
      <c r="V9940" s="51">
        <f t="shared" si="1100"/>
        <v>3281.0921917808209</v>
      </c>
      <c r="W9940" s="53">
        <f t="shared" si="1101"/>
        <v>1.5051466304136785E-3</v>
      </c>
      <c r="X9940" s="53" t="str">
        <f t="shared" si="1102"/>
        <v/>
      </c>
      <c r="Y9940" s="54" t="str">
        <f t="shared" si="1103"/>
        <v/>
      </c>
    </row>
    <row r="9941" spans="17:25" x14ac:dyDescent="0.25">
      <c r="Q9941" s="47">
        <f t="shared" si="1099"/>
        <v>2019</v>
      </c>
      <c r="R9941" s="48" t="str">
        <f t="shared" si="1097"/>
        <v>20192</v>
      </c>
      <c r="S9941" s="49">
        <v>43503</v>
      </c>
      <c r="T9941" s="55">
        <v>3108.54</v>
      </c>
      <c r="U9941" s="50">
        <f t="shared" si="1098"/>
        <v>3115.83857142857</v>
      </c>
      <c r="V9941" s="51">
        <f t="shared" si="1100"/>
        <v>3281.0921917808209</v>
      </c>
      <c r="W9941" s="53">
        <f t="shared" si="1101"/>
        <v>4.6831822368740283E-3</v>
      </c>
      <c r="X9941" s="53" t="str">
        <f t="shared" si="1102"/>
        <v/>
      </c>
      <c r="Y9941" s="54" t="str">
        <f t="shared" si="1103"/>
        <v/>
      </c>
    </row>
    <row r="9942" spans="17:25" x14ac:dyDescent="0.25">
      <c r="Q9942" s="47">
        <f t="shared" si="1099"/>
        <v>2019</v>
      </c>
      <c r="R9942" s="48" t="str">
        <f t="shared" si="1097"/>
        <v>20192</v>
      </c>
      <c r="S9942" s="49">
        <v>43504</v>
      </c>
      <c r="T9942" s="55">
        <v>3110.46</v>
      </c>
      <c r="U9942" s="50">
        <f t="shared" si="1098"/>
        <v>3115.83857142857</v>
      </c>
      <c r="V9942" s="51">
        <f t="shared" si="1100"/>
        <v>3281.0921917808209</v>
      </c>
      <c r="W9942" s="53">
        <f t="shared" si="1101"/>
        <v>6.1765330348007019E-4</v>
      </c>
      <c r="X9942" s="53" t="str">
        <f t="shared" si="1102"/>
        <v/>
      </c>
      <c r="Y9942" s="54" t="str">
        <f t="shared" si="1103"/>
        <v/>
      </c>
    </row>
    <row r="9943" spans="17:25" x14ac:dyDescent="0.25">
      <c r="Q9943" s="47">
        <f t="shared" si="1099"/>
        <v>2019</v>
      </c>
      <c r="R9943" s="48" t="str">
        <f t="shared" si="1097"/>
        <v>20192</v>
      </c>
      <c r="S9943" s="49">
        <v>43505</v>
      </c>
      <c r="T9943" s="55">
        <v>3115.94</v>
      </c>
      <c r="U9943" s="50">
        <f t="shared" si="1098"/>
        <v>3115.83857142857</v>
      </c>
      <c r="V9943" s="51">
        <f t="shared" si="1100"/>
        <v>3281.0921917808209</v>
      </c>
      <c r="W9943" s="53">
        <f t="shared" si="1101"/>
        <v>1.7617972904329093E-3</v>
      </c>
      <c r="X9943" s="53" t="str">
        <f t="shared" si="1102"/>
        <v/>
      </c>
      <c r="Y9943" s="54" t="str">
        <f t="shared" si="1103"/>
        <v/>
      </c>
    </row>
    <row r="9944" spans="17:25" x14ac:dyDescent="0.25">
      <c r="Q9944" s="47">
        <f t="shared" si="1099"/>
        <v>2019</v>
      </c>
      <c r="R9944" s="48" t="str">
        <f t="shared" si="1097"/>
        <v>20192</v>
      </c>
      <c r="S9944" s="49">
        <v>43506</v>
      </c>
      <c r="T9944" s="55">
        <v>3115.94</v>
      </c>
      <c r="U9944" s="50">
        <f t="shared" si="1098"/>
        <v>3115.83857142857</v>
      </c>
      <c r="V9944" s="51">
        <f t="shared" si="1100"/>
        <v>3281.0921917808209</v>
      </c>
      <c r="W9944" s="53">
        <f t="shared" si="1101"/>
        <v>0</v>
      </c>
      <c r="X9944" s="53" t="str">
        <f t="shared" si="1102"/>
        <v/>
      </c>
      <c r="Y9944" s="54" t="str">
        <f t="shared" si="1103"/>
        <v/>
      </c>
    </row>
    <row r="9945" spans="17:25" x14ac:dyDescent="0.25">
      <c r="Q9945" s="47">
        <f t="shared" si="1099"/>
        <v>2019</v>
      </c>
      <c r="R9945" s="48" t="str">
        <f t="shared" si="1097"/>
        <v>20192</v>
      </c>
      <c r="S9945" s="49">
        <v>43507</v>
      </c>
      <c r="T9945" s="55">
        <v>3115.94</v>
      </c>
      <c r="U9945" s="50">
        <f t="shared" si="1098"/>
        <v>3115.83857142857</v>
      </c>
      <c r="V9945" s="51">
        <f t="shared" si="1100"/>
        <v>3281.0921917808209</v>
      </c>
      <c r="W9945" s="53">
        <f t="shared" si="1101"/>
        <v>0</v>
      </c>
      <c r="X9945" s="53" t="str">
        <f t="shared" si="1102"/>
        <v/>
      </c>
      <c r="Y9945" s="54" t="str">
        <f t="shared" si="1103"/>
        <v/>
      </c>
    </row>
    <row r="9946" spans="17:25" x14ac:dyDescent="0.25">
      <c r="Q9946" s="47">
        <f t="shared" si="1099"/>
        <v>2019</v>
      </c>
      <c r="R9946" s="48" t="str">
        <f t="shared" si="1097"/>
        <v>20192</v>
      </c>
      <c r="S9946" s="49">
        <v>43508</v>
      </c>
      <c r="T9946" s="55">
        <v>3132.61</v>
      </c>
      <c r="U9946" s="50">
        <f t="shared" si="1098"/>
        <v>3115.83857142857</v>
      </c>
      <c r="V9946" s="51">
        <f t="shared" si="1100"/>
        <v>3281.0921917808209</v>
      </c>
      <c r="W9946" s="53">
        <f t="shared" si="1101"/>
        <v>5.3499104604068926E-3</v>
      </c>
      <c r="X9946" s="53" t="str">
        <f t="shared" si="1102"/>
        <v/>
      </c>
      <c r="Y9946" s="54" t="str">
        <f t="shared" si="1103"/>
        <v/>
      </c>
    </row>
    <row r="9947" spans="17:25" x14ac:dyDescent="0.25">
      <c r="Q9947" s="47">
        <f t="shared" si="1099"/>
        <v>2019</v>
      </c>
      <c r="R9947" s="48" t="str">
        <f t="shared" si="1097"/>
        <v>20192</v>
      </c>
      <c r="S9947" s="49">
        <v>43509</v>
      </c>
      <c r="T9947" s="55">
        <v>3131.1</v>
      </c>
      <c r="U9947" s="50">
        <f t="shared" si="1098"/>
        <v>3115.83857142857</v>
      </c>
      <c r="V9947" s="51">
        <f t="shared" si="1100"/>
        <v>3281.0921917808209</v>
      </c>
      <c r="W9947" s="53">
        <f t="shared" si="1101"/>
        <v>-4.8202616987125246E-4</v>
      </c>
      <c r="X9947" s="53" t="str">
        <f t="shared" si="1102"/>
        <v/>
      </c>
      <c r="Y9947" s="54" t="str">
        <f t="shared" si="1103"/>
        <v/>
      </c>
    </row>
    <row r="9948" spans="17:25" x14ac:dyDescent="0.25">
      <c r="Q9948" s="47">
        <f t="shared" si="1099"/>
        <v>2019</v>
      </c>
      <c r="R9948" s="48" t="str">
        <f t="shared" si="1097"/>
        <v>20192</v>
      </c>
      <c r="S9948" s="49">
        <v>43510</v>
      </c>
      <c r="T9948" s="55">
        <v>3135.56</v>
      </c>
      <c r="U9948" s="50">
        <f t="shared" si="1098"/>
        <v>3115.83857142857</v>
      </c>
      <c r="V9948" s="51">
        <f t="shared" si="1100"/>
        <v>3281.0921917808209</v>
      </c>
      <c r="W9948" s="53">
        <f t="shared" si="1101"/>
        <v>1.4244195330714859E-3</v>
      </c>
      <c r="X9948" s="53" t="str">
        <f t="shared" si="1102"/>
        <v/>
      </c>
      <c r="Y9948" s="54" t="str">
        <f t="shared" si="1103"/>
        <v/>
      </c>
    </row>
    <row r="9949" spans="17:25" x14ac:dyDescent="0.25">
      <c r="Q9949" s="47">
        <f t="shared" si="1099"/>
        <v>2019</v>
      </c>
      <c r="R9949" s="48" t="str">
        <f t="shared" si="1097"/>
        <v>20192</v>
      </c>
      <c r="S9949" s="49">
        <v>43511</v>
      </c>
      <c r="T9949" s="55">
        <v>3155.27</v>
      </c>
      <c r="U9949" s="50">
        <f t="shared" si="1098"/>
        <v>3115.83857142857</v>
      </c>
      <c r="V9949" s="51">
        <f t="shared" si="1100"/>
        <v>3281.0921917808209</v>
      </c>
      <c r="W9949" s="53">
        <f t="shared" si="1101"/>
        <v>6.2859584890737619E-3</v>
      </c>
      <c r="X9949" s="53" t="str">
        <f t="shared" si="1102"/>
        <v/>
      </c>
      <c r="Y9949" s="54" t="str">
        <f t="shared" si="1103"/>
        <v/>
      </c>
    </row>
    <row r="9950" spans="17:25" x14ac:dyDescent="0.25">
      <c r="Q9950" s="47">
        <f t="shared" si="1099"/>
        <v>2019</v>
      </c>
      <c r="R9950" s="48" t="str">
        <f t="shared" si="1097"/>
        <v>20192</v>
      </c>
      <c r="S9950" s="49">
        <v>43512</v>
      </c>
      <c r="T9950" s="55">
        <v>3141.4</v>
      </c>
      <c r="U9950" s="50">
        <f t="shared" si="1098"/>
        <v>3115.83857142857</v>
      </c>
      <c r="V9950" s="51">
        <f t="shared" si="1100"/>
        <v>3281.0921917808209</v>
      </c>
      <c r="W9950" s="53">
        <f t="shared" si="1101"/>
        <v>-4.3958203259942819E-3</v>
      </c>
      <c r="X9950" s="53" t="str">
        <f t="shared" si="1102"/>
        <v/>
      </c>
      <c r="Y9950" s="54" t="str">
        <f t="shared" si="1103"/>
        <v/>
      </c>
    </row>
    <row r="9951" spans="17:25" x14ac:dyDescent="0.25">
      <c r="Q9951" s="47">
        <f t="shared" si="1099"/>
        <v>2019</v>
      </c>
      <c r="R9951" s="48" t="str">
        <f t="shared" si="1097"/>
        <v>20192</v>
      </c>
      <c r="S9951" s="49">
        <v>43513</v>
      </c>
      <c r="T9951" s="55">
        <v>3141.4</v>
      </c>
      <c r="U9951" s="50">
        <f t="shared" si="1098"/>
        <v>3115.83857142857</v>
      </c>
      <c r="V9951" s="51">
        <f t="shared" si="1100"/>
        <v>3281.0921917808209</v>
      </c>
      <c r="W9951" s="53">
        <f t="shared" si="1101"/>
        <v>0</v>
      </c>
      <c r="X9951" s="53" t="str">
        <f t="shared" si="1102"/>
        <v/>
      </c>
      <c r="Y9951" s="54" t="str">
        <f t="shared" si="1103"/>
        <v/>
      </c>
    </row>
    <row r="9952" spans="17:25" x14ac:dyDescent="0.25">
      <c r="Q9952" s="47">
        <f t="shared" si="1099"/>
        <v>2019</v>
      </c>
      <c r="R9952" s="48" t="str">
        <f t="shared" si="1097"/>
        <v>20192</v>
      </c>
      <c r="S9952" s="49">
        <v>43514</v>
      </c>
      <c r="T9952" s="55">
        <v>3141.4</v>
      </c>
      <c r="U9952" s="50">
        <f t="shared" si="1098"/>
        <v>3115.83857142857</v>
      </c>
      <c r="V9952" s="51">
        <f t="shared" si="1100"/>
        <v>3281.0921917808209</v>
      </c>
      <c r="W9952" s="53">
        <f t="shared" si="1101"/>
        <v>0</v>
      </c>
      <c r="X9952" s="53" t="str">
        <f t="shared" si="1102"/>
        <v/>
      </c>
      <c r="Y9952" s="54" t="str">
        <f t="shared" si="1103"/>
        <v/>
      </c>
    </row>
    <row r="9953" spans="17:25" x14ac:dyDescent="0.25">
      <c r="Q9953" s="47">
        <f t="shared" si="1099"/>
        <v>2019</v>
      </c>
      <c r="R9953" s="48" t="str">
        <f t="shared" si="1097"/>
        <v>20192</v>
      </c>
      <c r="S9953" s="49">
        <v>43515</v>
      </c>
      <c r="T9953" s="55">
        <v>3141.4</v>
      </c>
      <c r="U9953" s="50">
        <f t="shared" si="1098"/>
        <v>3115.83857142857</v>
      </c>
      <c r="V9953" s="51">
        <f t="shared" si="1100"/>
        <v>3281.0921917808209</v>
      </c>
      <c r="W9953" s="53">
        <f t="shared" si="1101"/>
        <v>0</v>
      </c>
      <c r="X9953" s="53" t="str">
        <f t="shared" si="1102"/>
        <v/>
      </c>
      <c r="Y9953" s="54" t="str">
        <f t="shared" si="1103"/>
        <v/>
      </c>
    </row>
    <row r="9954" spans="17:25" x14ac:dyDescent="0.25">
      <c r="Q9954" s="47">
        <f t="shared" si="1099"/>
        <v>2019</v>
      </c>
      <c r="R9954" s="48" t="str">
        <f t="shared" si="1097"/>
        <v>20192</v>
      </c>
      <c r="S9954" s="49">
        <v>43516</v>
      </c>
      <c r="T9954" s="55">
        <v>3118.36</v>
      </c>
      <c r="U9954" s="50">
        <f t="shared" si="1098"/>
        <v>3115.83857142857</v>
      </c>
      <c r="V9954" s="51">
        <f t="shared" si="1100"/>
        <v>3281.0921917808209</v>
      </c>
      <c r="W9954" s="53">
        <f t="shared" si="1101"/>
        <v>-7.3343095435156602E-3</v>
      </c>
      <c r="X9954" s="53" t="str">
        <f t="shared" si="1102"/>
        <v/>
      </c>
      <c r="Y9954" s="54" t="str">
        <f t="shared" si="1103"/>
        <v/>
      </c>
    </row>
    <row r="9955" spans="17:25" x14ac:dyDescent="0.25">
      <c r="Q9955" s="47">
        <f t="shared" si="1099"/>
        <v>2019</v>
      </c>
      <c r="R9955" s="48" t="str">
        <f t="shared" si="1097"/>
        <v>20192</v>
      </c>
      <c r="S9955" s="49">
        <v>43517</v>
      </c>
      <c r="T9955" s="55">
        <v>3112.18</v>
      </c>
      <c r="U9955" s="50">
        <f t="shared" si="1098"/>
        <v>3115.83857142857</v>
      </c>
      <c r="V9955" s="51">
        <f t="shared" si="1100"/>
        <v>3281.0921917808209</v>
      </c>
      <c r="W9955" s="53">
        <f t="shared" si="1101"/>
        <v>-1.9818109519107452E-3</v>
      </c>
      <c r="X9955" s="53" t="str">
        <f t="shared" si="1102"/>
        <v/>
      </c>
      <c r="Y9955" s="54" t="str">
        <f t="shared" si="1103"/>
        <v/>
      </c>
    </row>
    <row r="9956" spans="17:25" x14ac:dyDescent="0.25">
      <c r="Q9956" s="47">
        <f t="shared" si="1099"/>
        <v>2019</v>
      </c>
      <c r="R9956" s="48" t="str">
        <f t="shared" si="1097"/>
        <v>20192</v>
      </c>
      <c r="S9956" s="49">
        <v>43518</v>
      </c>
      <c r="T9956" s="55">
        <v>3119.42</v>
      </c>
      <c r="U9956" s="50">
        <f t="shared" si="1098"/>
        <v>3115.83857142857</v>
      </c>
      <c r="V9956" s="51">
        <f t="shared" si="1100"/>
        <v>3281.0921917808209</v>
      </c>
      <c r="W9956" s="53">
        <f t="shared" si="1101"/>
        <v>2.3263435919516073E-3</v>
      </c>
      <c r="X9956" s="53" t="str">
        <f t="shared" si="1102"/>
        <v/>
      </c>
      <c r="Y9956" s="54" t="str">
        <f t="shared" si="1103"/>
        <v/>
      </c>
    </row>
    <row r="9957" spans="17:25" x14ac:dyDescent="0.25">
      <c r="Q9957" s="47">
        <f t="shared" si="1099"/>
        <v>2019</v>
      </c>
      <c r="R9957" s="48" t="str">
        <f t="shared" si="1097"/>
        <v>20192</v>
      </c>
      <c r="S9957" s="49">
        <v>43519</v>
      </c>
      <c r="T9957" s="55">
        <v>3110.29</v>
      </c>
      <c r="U9957" s="50">
        <f t="shared" si="1098"/>
        <v>3115.83857142857</v>
      </c>
      <c r="V9957" s="51">
        <f t="shared" si="1100"/>
        <v>3281.0921917808209</v>
      </c>
      <c r="W9957" s="53">
        <f t="shared" si="1101"/>
        <v>-2.9268261407570106E-3</v>
      </c>
      <c r="X9957" s="53" t="str">
        <f t="shared" si="1102"/>
        <v/>
      </c>
      <c r="Y9957" s="54" t="str">
        <f t="shared" si="1103"/>
        <v/>
      </c>
    </row>
    <row r="9958" spans="17:25" x14ac:dyDescent="0.25">
      <c r="Q9958" s="47">
        <f t="shared" si="1099"/>
        <v>2019</v>
      </c>
      <c r="R9958" s="48" t="str">
        <f t="shared" si="1097"/>
        <v>20192</v>
      </c>
      <c r="S9958" s="49">
        <v>43520</v>
      </c>
      <c r="T9958" s="55">
        <v>3110.29</v>
      </c>
      <c r="U9958" s="50">
        <f t="shared" si="1098"/>
        <v>3115.83857142857</v>
      </c>
      <c r="V9958" s="51">
        <f t="shared" si="1100"/>
        <v>3281.0921917808209</v>
      </c>
      <c r="W9958" s="53">
        <f t="shared" si="1101"/>
        <v>0</v>
      </c>
      <c r="X9958" s="53" t="str">
        <f t="shared" si="1102"/>
        <v/>
      </c>
      <c r="Y9958" s="54" t="str">
        <f t="shared" si="1103"/>
        <v/>
      </c>
    </row>
    <row r="9959" spans="17:25" x14ac:dyDescent="0.25">
      <c r="Q9959" s="47">
        <f t="shared" si="1099"/>
        <v>2019</v>
      </c>
      <c r="R9959" s="48" t="str">
        <f t="shared" si="1097"/>
        <v>20192</v>
      </c>
      <c r="S9959" s="49">
        <v>43521</v>
      </c>
      <c r="T9959" s="55">
        <v>3110.29</v>
      </c>
      <c r="U9959" s="50">
        <f t="shared" si="1098"/>
        <v>3115.83857142857</v>
      </c>
      <c r="V9959" s="51">
        <f t="shared" si="1100"/>
        <v>3281.0921917808209</v>
      </c>
      <c r="W9959" s="53">
        <f t="shared" si="1101"/>
        <v>0</v>
      </c>
      <c r="X9959" s="53" t="str">
        <f t="shared" si="1102"/>
        <v/>
      </c>
      <c r="Y9959" s="54" t="str">
        <f t="shared" si="1103"/>
        <v/>
      </c>
    </row>
    <row r="9960" spans="17:25" x14ac:dyDescent="0.25">
      <c r="Q9960" s="47">
        <f t="shared" si="1099"/>
        <v>2019</v>
      </c>
      <c r="R9960" s="48" t="str">
        <f t="shared" si="1097"/>
        <v>20192</v>
      </c>
      <c r="S9960" s="49">
        <v>43522</v>
      </c>
      <c r="T9960" s="55">
        <v>3101.41</v>
      </c>
      <c r="U9960" s="50">
        <f t="shared" si="1098"/>
        <v>3115.83857142857</v>
      </c>
      <c r="V9960" s="51">
        <f t="shared" si="1100"/>
        <v>3281.0921917808209</v>
      </c>
      <c r="W9960" s="53">
        <f t="shared" si="1101"/>
        <v>-2.8550392407139524E-3</v>
      </c>
      <c r="X9960" s="53" t="str">
        <f t="shared" si="1102"/>
        <v/>
      </c>
      <c r="Y9960" s="54" t="str">
        <f t="shared" si="1103"/>
        <v/>
      </c>
    </row>
    <row r="9961" spans="17:25" x14ac:dyDescent="0.25">
      <c r="Q9961" s="47">
        <f t="shared" si="1099"/>
        <v>2019</v>
      </c>
      <c r="R9961" s="48" t="str">
        <f t="shared" si="1097"/>
        <v>20192</v>
      </c>
      <c r="S9961" s="49">
        <v>43523</v>
      </c>
      <c r="T9961" s="55">
        <v>3095.29</v>
      </c>
      <c r="U9961" s="50">
        <f t="shared" si="1098"/>
        <v>3115.83857142857</v>
      </c>
      <c r="V9961" s="51">
        <f t="shared" si="1100"/>
        <v>3281.0921917808209</v>
      </c>
      <c r="W9961" s="53">
        <f t="shared" si="1101"/>
        <v>-1.9732960169729363E-3</v>
      </c>
      <c r="X9961" s="53" t="str">
        <f t="shared" si="1102"/>
        <v/>
      </c>
      <c r="Y9961" s="54" t="str">
        <f t="shared" si="1103"/>
        <v/>
      </c>
    </row>
    <row r="9962" spans="17:25" x14ac:dyDescent="0.25">
      <c r="Q9962" s="47">
        <f t="shared" si="1099"/>
        <v>2019</v>
      </c>
      <c r="R9962" s="48" t="str">
        <f t="shared" si="1097"/>
        <v>20192</v>
      </c>
      <c r="S9962" s="49">
        <v>43524</v>
      </c>
      <c r="T9962" s="55">
        <v>3072.01</v>
      </c>
      <c r="U9962" s="50">
        <f t="shared" si="1098"/>
        <v>3115.83857142857</v>
      </c>
      <c r="V9962" s="51">
        <f t="shared" si="1100"/>
        <v>3281.0921917808209</v>
      </c>
      <c r="W9962" s="53">
        <f t="shared" si="1101"/>
        <v>-7.5211046460912367E-3</v>
      </c>
      <c r="X9962" s="53" t="str">
        <f t="shared" si="1102"/>
        <v/>
      </c>
      <c r="Y9962" s="54" t="str">
        <f t="shared" si="1103"/>
        <v/>
      </c>
    </row>
    <row r="9963" spans="17:25" x14ac:dyDescent="0.25">
      <c r="Q9963" s="47">
        <f t="shared" si="1099"/>
        <v>2019</v>
      </c>
      <c r="R9963" s="48" t="str">
        <f t="shared" si="1097"/>
        <v>20193</v>
      </c>
      <c r="S9963" s="49">
        <v>43525</v>
      </c>
      <c r="T9963" s="55">
        <v>3077.35</v>
      </c>
      <c r="U9963" s="50">
        <f t="shared" si="1098"/>
        <v>3128.6841935483867</v>
      </c>
      <c r="V9963" s="51">
        <f t="shared" si="1100"/>
        <v>3281.0921917808209</v>
      </c>
      <c r="W9963" s="53">
        <f t="shared" si="1101"/>
        <v>1.7382755915507087E-3</v>
      </c>
      <c r="X9963" s="53">
        <f t="shared" si="1102"/>
        <v>4.1226853783786765E-3</v>
      </c>
      <c r="Y9963" s="54" t="str">
        <f t="shared" si="1103"/>
        <v/>
      </c>
    </row>
    <row r="9964" spans="17:25" x14ac:dyDescent="0.25">
      <c r="Q9964" s="47">
        <f t="shared" si="1099"/>
        <v>2019</v>
      </c>
      <c r="R9964" s="48" t="str">
        <f t="shared" si="1097"/>
        <v>20193</v>
      </c>
      <c r="S9964" s="49">
        <v>43526</v>
      </c>
      <c r="T9964" s="55">
        <v>3091.49</v>
      </c>
      <c r="U9964" s="50">
        <f t="shared" si="1098"/>
        <v>3128.6841935483867</v>
      </c>
      <c r="V9964" s="51">
        <f t="shared" si="1100"/>
        <v>3281.0921917808209</v>
      </c>
      <c r="W9964" s="53">
        <f t="shared" si="1101"/>
        <v>4.594862462833138E-3</v>
      </c>
      <c r="X9964" s="53" t="str">
        <f t="shared" si="1102"/>
        <v/>
      </c>
      <c r="Y9964" s="54" t="str">
        <f t="shared" si="1103"/>
        <v/>
      </c>
    </row>
    <row r="9965" spans="17:25" x14ac:dyDescent="0.25">
      <c r="Q9965" s="47">
        <f t="shared" si="1099"/>
        <v>2019</v>
      </c>
      <c r="R9965" s="48" t="str">
        <f t="shared" si="1097"/>
        <v>20193</v>
      </c>
      <c r="S9965" s="49">
        <v>43527</v>
      </c>
      <c r="T9965" s="55">
        <v>3091.49</v>
      </c>
      <c r="U9965" s="50">
        <f t="shared" si="1098"/>
        <v>3128.6841935483867</v>
      </c>
      <c r="V9965" s="51">
        <f t="shared" si="1100"/>
        <v>3281.0921917808209</v>
      </c>
      <c r="W9965" s="53">
        <f t="shared" si="1101"/>
        <v>0</v>
      </c>
      <c r="X9965" s="53" t="str">
        <f t="shared" si="1102"/>
        <v/>
      </c>
      <c r="Y9965" s="54" t="str">
        <f t="shared" si="1103"/>
        <v/>
      </c>
    </row>
    <row r="9966" spans="17:25" x14ac:dyDescent="0.25">
      <c r="Q9966" s="47">
        <f t="shared" si="1099"/>
        <v>2019</v>
      </c>
      <c r="R9966" s="48" t="str">
        <f t="shared" si="1097"/>
        <v>20193</v>
      </c>
      <c r="S9966" s="49">
        <v>43528</v>
      </c>
      <c r="T9966" s="55">
        <v>3091.49</v>
      </c>
      <c r="U9966" s="50">
        <f t="shared" si="1098"/>
        <v>3128.6841935483867</v>
      </c>
      <c r="V9966" s="51">
        <f t="shared" si="1100"/>
        <v>3281.0921917808209</v>
      </c>
      <c r="W9966" s="53">
        <f t="shared" si="1101"/>
        <v>0</v>
      </c>
      <c r="X9966" s="53" t="str">
        <f t="shared" si="1102"/>
        <v/>
      </c>
      <c r="Y9966" s="54" t="str">
        <f t="shared" si="1103"/>
        <v/>
      </c>
    </row>
    <row r="9967" spans="17:25" x14ac:dyDescent="0.25">
      <c r="Q9967" s="47">
        <f t="shared" si="1099"/>
        <v>2019</v>
      </c>
      <c r="R9967" s="48" t="str">
        <f t="shared" si="1097"/>
        <v>20193</v>
      </c>
      <c r="S9967" s="49">
        <v>43529</v>
      </c>
      <c r="T9967" s="55">
        <v>3093.79</v>
      </c>
      <c r="U9967" s="50">
        <f t="shared" si="1098"/>
        <v>3128.6841935483867</v>
      </c>
      <c r="V9967" s="51">
        <f t="shared" si="1100"/>
        <v>3281.0921917808209</v>
      </c>
      <c r="W9967" s="53">
        <f t="shared" si="1101"/>
        <v>7.4397782299162607E-4</v>
      </c>
      <c r="X9967" s="53" t="str">
        <f t="shared" si="1102"/>
        <v/>
      </c>
      <c r="Y9967" s="54" t="str">
        <f t="shared" si="1103"/>
        <v/>
      </c>
    </row>
    <row r="9968" spans="17:25" x14ac:dyDescent="0.25">
      <c r="Q9968" s="47">
        <f t="shared" si="1099"/>
        <v>2019</v>
      </c>
      <c r="R9968" s="48" t="str">
        <f t="shared" si="1097"/>
        <v>20193</v>
      </c>
      <c r="S9968" s="49">
        <v>43530</v>
      </c>
      <c r="T9968" s="55">
        <v>3099.12</v>
      </c>
      <c r="U9968" s="50">
        <f t="shared" si="1098"/>
        <v>3128.6841935483867</v>
      </c>
      <c r="V9968" s="51">
        <f t="shared" si="1100"/>
        <v>3281.0921917808209</v>
      </c>
      <c r="W9968" s="53">
        <f t="shared" si="1101"/>
        <v>1.7228060081646568E-3</v>
      </c>
      <c r="X9968" s="53" t="str">
        <f t="shared" si="1102"/>
        <v/>
      </c>
      <c r="Y9968" s="54" t="str">
        <f t="shared" si="1103"/>
        <v/>
      </c>
    </row>
    <row r="9969" spans="17:25" x14ac:dyDescent="0.25">
      <c r="Q9969" s="47">
        <f t="shared" si="1099"/>
        <v>2019</v>
      </c>
      <c r="R9969" s="48" t="str">
        <f t="shared" si="1097"/>
        <v>20193</v>
      </c>
      <c r="S9969" s="49">
        <v>43531</v>
      </c>
      <c r="T9969" s="55">
        <v>3106.16</v>
      </c>
      <c r="U9969" s="50">
        <f t="shared" si="1098"/>
        <v>3128.6841935483867</v>
      </c>
      <c r="V9969" s="51">
        <f t="shared" si="1100"/>
        <v>3281.0921917808209</v>
      </c>
      <c r="W9969" s="53">
        <f t="shared" si="1101"/>
        <v>2.2716125867987547E-3</v>
      </c>
      <c r="X9969" s="53" t="str">
        <f t="shared" si="1102"/>
        <v/>
      </c>
      <c r="Y9969" s="54" t="str">
        <f t="shared" si="1103"/>
        <v/>
      </c>
    </row>
    <row r="9970" spans="17:25" x14ac:dyDescent="0.25">
      <c r="Q9970" s="47">
        <f t="shared" si="1099"/>
        <v>2019</v>
      </c>
      <c r="R9970" s="48" t="str">
        <f t="shared" si="1097"/>
        <v>20193</v>
      </c>
      <c r="S9970" s="49">
        <v>43532</v>
      </c>
      <c r="T9970" s="55">
        <v>3120.04</v>
      </c>
      <c r="U9970" s="50">
        <f t="shared" si="1098"/>
        <v>3128.6841935483867</v>
      </c>
      <c r="V9970" s="51">
        <f t="shared" si="1100"/>
        <v>3281.0921917808209</v>
      </c>
      <c r="W9970" s="53">
        <f t="shared" si="1101"/>
        <v>4.4685399335513409E-3</v>
      </c>
      <c r="X9970" s="53" t="str">
        <f t="shared" si="1102"/>
        <v/>
      </c>
      <c r="Y9970" s="54" t="str">
        <f t="shared" si="1103"/>
        <v/>
      </c>
    </row>
    <row r="9971" spans="17:25" x14ac:dyDescent="0.25">
      <c r="Q9971" s="47">
        <f t="shared" si="1099"/>
        <v>2019</v>
      </c>
      <c r="R9971" s="48" t="str">
        <f t="shared" si="1097"/>
        <v>20193</v>
      </c>
      <c r="S9971" s="49">
        <v>43533</v>
      </c>
      <c r="T9971" s="55">
        <v>3162.4</v>
      </c>
      <c r="U9971" s="50">
        <f t="shared" si="1098"/>
        <v>3128.6841935483867</v>
      </c>
      <c r="V9971" s="51">
        <f t="shared" si="1100"/>
        <v>3281.0921917808209</v>
      </c>
      <c r="W9971" s="53">
        <f t="shared" si="1101"/>
        <v>1.3576749016038336E-2</v>
      </c>
      <c r="X9971" s="53" t="str">
        <f t="shared" si="1102"/>
        <v/>
      </c>
      <c r="Y9971" s="54" t="str">
        <f t="shared" si="1103"/>
        <v/>
      </c>
    </row>
    <row r="9972" spans="17:25" x14ac:dyDescent="0.25">
      <c r="Q9972" s="47">
        <f t="shared" si="1099"/>
        <v>2019</v>
      </c>
      <c r="R9972" s="48" t="str">
        <f t="shared" si="1097"/>
        <v>20193</v>
      </c>
      <c r="S9972" s="49">
        <v>43534</v>
      </c>
      <c r="T9972" s="55">
        <v>3162.4</v>
      </c>
      <c r="U9972" s="50">
        <f t="shared" si="1098"/>
        <v>3128.6841935483867</v>
      </c>
      <c r="V9972" s="51">
        <f t="shared" si="1100"/>
        <v>3281.0921917808209</v>
      </c>
      <c r="W9972" s="53">
        <f t="shared" si="1101"/>
        <v>0</v>
      </c>
      <c r="X9972" s="53" t="str">
        <f t="shared" si="1102"/>
        <v/>
      </c>
      <c r="Y9972" s="54" t="str">
        <f t="shared" si="1103"/>
        <v/>
      </c>
    </row>
    <row r="9973" spans="17:25" x14ac:dyDescent="0.25">
      <c r="Q9973" s="47">
        <f t="shared" si="1099"/>
        <v>2019</v>
      </c>
      <c r="R9973" s="48" t="str">
        <f t="shared" si="1097"/>
        <v>20193</v>
      </c>
      <c r="S9973" s="49">
        <v>43535</v>
      </c>
      <c r="T9973" s="55">
        <v>3162.4</v>
      </c>
      <c r="U9973" s="50">
        <f t="shared" si="1098"/>
        <v>3128.6841935483867</v>
      </c>
      <c r="V9973" s="51">
        <f t="shared" si="1100"/>
        <v>3281.0921917808209</v>
      </c>
      <c r="W9973" s="53">
        <f t="shared" si="1101"/>
        <v>0</v>
      </c>
      <c r="X9973" s="53" t="str">
        <f t="shared" si="1102"/>
        <v/>
      </c>
      <c r="Y9973" s="54" t="str">
        <f t="shared" si="1103"/>
        <v/>
      </c>
    </row>
    <row r="9974" spans="17:25" x14ac:dyDescent="0.25">
      <c r="Q9974" s="47">
        <f t="shared" si="1099"/>
        <v>2019</v>
      </c>
      <c r="R9974" s="48" t="str">
        <f t="shared" si="1097"/>
        <v>20193</v>
      </c>
      <c r="S9974" s="49">
        <v>43536</v>
      </c>
      <c r="T9974" s="55">
        <v>3168.35</v>
      </c>
      <c r="U9974" s="50">
        <f t="shared" si="1098"/>
        <v>3128.6841935483867</v>
      </c>
      <c r="V9974" s="51">
        <f t="shared" si="1100"/>
        <v>3281.0921917808209</v>
      </c>
      <c r="W9974" s="53">
        <f t="shared" si="1101"/>
        <v>1.881482418416347E-3</v>
      </c>
      <c r="X9974" s="53" t="str">
        <f t="shared" si="1102"/>
        <v/>
      </c>
      <c r="Y9974" s="54" t="str">
        <f t="shared" si="1103"/>
        <v/>
      </c>
    </row>
    <row r="9975" spans="17:25" x14ac:dyDescent="0.25">
      <c r="Q9975" s="47">
        <f t="shared" si="1099"/>
        <v>2019</v>
      </c>
      <c r="R9975" s="48" t="str">
        <f t="shared" si="1097"/>
        <v>20193</v>
      </c>
      <c r="S9975" s="49">
        <v>43537</v>
      </c>
      <c r="T9975" s="55">
        <v>3153.2</v>
      </c>
      <c r="U9975" s="50">
        <f t="shared" si="1098"/>
        <v>3128.6841935483867</v>
      </c>
      <c r="V9975" s="51">
        <f t="shared" si="1100"/>
        <v>3281.0921917808209</v>
      </c>
      <c r="W9975" s="53">
        <f t="shared" si="1101"/>
        <v>-4.7816686919058826E-3</v>
      </c>
      <c r="X9975" s="53" t="str">
        <f t="shared" si="1102"/>
        <v/>
      </c>
      <c r="Y9975" s="54" t="str">
        <f t="shared" si="1103"/>
        <v/>
      </c>
    </row>
    <row r="9976" spans="17:25" x14ac:dyDescent="0.25">
      <c r="Q9976" s="47">
        <f t="shared" si="1099"/>
        <v>2019</v>
      </c>
      <c r="R9976" s="48" t="str">
        <f t="shared" si="1097"/>
        <v>20193</v>
      </c>
      <c r="S9976" s="49">
        <v>43538</v>
      </c>
      <c r="T9976" s="55">
        <v>3145.53</v>
      </c>
      <c r="U9976" s="50">
        <f t="shared" si="1098"/>
        <v>3128.6841935483867</v>
      </c>
      <c r="V9976" s="51">
        <f t="shared" si="1100"/>
        <v>3281.0921917808209</v>
      </c>
      <c r="W9976" s="53">
        <f t="shared" si="1101"/>
        <v>-2.4324495750347452E-3</v>
      </c>
      <c r="X9976" s="53" t="str">
        <f t="shared" si="1102"/>
        <v/>
      </c>
      <c r="Y9976" s="54" t="str">
        <f t="shared" si="1103"/>
        <v/>
      </c>
    </row>
    <row r="9977" spans="17:25" x14ac:dyDescent="0.25">
      <c r="Q9977" s="47">
        <f t="shared" si="1099"/>
        <v>2019</v>
      </c>
      <c r="R9977" s="48" t="str">
        <f t="shared" si="1097"/>
        <v>20193</v>
      </c>
      <c r="S9977" s="49">
        <v>43539</v>
      </c>
      <c r="T9977" s="55">
        <v>3144.42</v>
      </c>
      <c r="U9977" s="50">
        <f t="shared" si="1098"/>
        <v>3128.6841935483867</v>
      </c>
      <c r="V9977" s="51">
        <f t="shared" si="1100"/>
        <v>3281.0921917808209</v>
      </c>
      <c r="W9977" s="53">
        <f t="shared" si="1101"/>
        <v>-3.5288170832903365E-4</v>
      </c>
      <c r="X9977" s="53" t="str">
        <f t="shared" si="1102"/>
        <v/>
      </c>
      <c r="Y9977" s="54" t="str">
        <f t="shared" si="1103"/>
        <v/>
      </c>
    </row>
    <row r="9978" spans="17:25" x14ac:dyDescent="0.25">
      <c r="Q9978" s="47">
        <f t="shared" si="1099"/>
        <v>2019</v>
      </c>
      <c r="R9978" s="48" t="str">
        <f t="shared" si="1097"/>
        <v>20193</v>
      </c>
      <c r="S9978" s="49">
        <v>43540</v>
      </c>
      <c r="T9978" s="55">
        <v>3123.28</v>
      </c>
      <c r="U9978" s="50">
        <f t="shared" si="1098"/>
        <v>3128.6841935483867</v>
      </c>
      <c r="V9978" s="51">
        <f t="shared" si="1100"/>
        <v>3281.0921917808209</v>
      </c>
      <c r="W9978" s="53">
        <f t="shared" si="1101"/>
        <v>-6.7230204616430811E-3</v>
      </c>
      <c r="X9978" s="53" t="str">
        <f t="shared" si="1102"/>
        <v/>
      </c>
      <c r="Y9978" s="54" t="str">
        <f t="shared" si="1103"/>
        <v/>
      </c>
    </row>
    <row r="9979" spans="17:25" x14ac:dyDescent="0.25">
      <c r="Q9979" s="47">
        <f t="shared" si="1099"/>
        <v>2019</v>
      </c>
      <c r="R9979" s="48" t="str">
        <f t="shared" si="1097"/>
        <v>20193</v>
      </c>
      <c r="S9979" s="49">
        <v>43541</v>
      </c>
      <c r="T9979" s="55">
        <v>3123.28</v>
      </c>
      <c r="U9979" s="50">
        <f t="shared" si="1098"/>
        <v>3128.6841935483867</v>
      </c>
      <c r="V9979" s="51">
        <f t="shared" si="1100"/>
        <v>3281.0921917808209</v>
      </c>
      <c r="W9979" s="53">
        <f t="shared" si="1101"/>
        <v>0</v>
      </c>
      <c r="X9979" s="53" t="str">
        <f t="shared" si="1102"/>
        <v/>
      </c>
      <c r="Y9979" s="54" t="str">
        <f t="shared" si="1103"/>
        <v/>
      </c>
    </row>
    <row r="9980" spans="17:25" x14ac:dyDescent="0.25">
      <c r="Q9980" s="47">
        <f t="shared" si="1099"/>
        <v>2019</v>
      </c>
      <c r="R9980" s="48" t="str">
        <f t="shared" si="1097"/>
        <v>20193</v>
      </c>
      <c r="S9980" s="49">
        <v>43542</v>
      </c>
      <c r="T9980" s="55">
        <v>3123.28</v>
      </c>
      <c r="U9980" s="50">
        <f t="shared" si="1098"/>
        <v>3128.6841935483867</v>
      </c>
      <c r="V9980" s="51">
        <f t="shared" si="1100"/>
        <v>3281.0921917808209</v>
      </c>
      <c r="W9980" s="53">
        <f t="shared" si="1101"/>
        <v>0</v>
      </c>
      <c r="X9980" s="53" t="str">
        <f t="shared" si="1102"/>
        <v/>
      </c>
      <c r="Y9980" s="54" t="str">
        <f t="shared" si="1103"/>
        <v/>
      </c>
    </row>
    <row r="9981" spans="17:25" x14ac:dyDescent="0.25">
      <c r="Q9981" s="47">
        <f t="shared" si="1099"/>
        <v>2019</v>
      </c>
      <c r="R9981" s="48" t="str">
        <f t="shared" si="1097"/>
        <v>20193</v>
      </c>
      <c r="S9981" s="49">
        <v>43543</v>
      </c>
      <c r="T9981" s="55">
        <v>3102.25</v>
      </c>
      <c r="U9981" s="50">
        <f t="shared" si="1098"/>
        <v>3128.6841935483867</v>
      </c>
      <c r="V9981" s="51">
        <f t="shared" si="1100"/>
        <v>3281.0921917808209</v>
      </c>
      <c r="W9981" s="53">
        <f t="shared" si="1101"/>
        <v>-6.7333060116289145E-3</v>
      </c>
      <c r="X9981" s="53" t="str">
        <f t="shared" si="1102"/>
        <v/>
      </c>
      <c r="Y9981" s="54" t="str">
        <f t="shared" si="1103"/>
        <v/>
      </c>
    </row>
    <row r="9982" spans="17:25" x14ac:dyDescent="0.25">
      <c r="Q9982" s="47">
        <f t="shared" si="1099"/>
        <v>2019</v>
      </c>
      <c r="R9982" s="48" t="str">
        <f t="shared" si="1097"/>
        <v>20193</v>
      </c>
      <c r="S9982" s="49">
        <v>43544</v>
      </c>
      <c r="T9982" s="55">
        <v>3095.39</v>
      </c>
      <c r="U9982" s="50">
        <f t="shared" si="1098"/>
        <v>3128.6841935483867</v>
      </c>
      <c r="V9982" s="51">
        <f t="shared" si="1100"/>
        <v>3281.0921917808209</v>
      </c>
      <c r="W9982" s="53">
        <f t="shared" si="1101"/>
        <v>-2.2112982512693113E-3</v>
      </c>
      <c r="X9982" s="53" t="str">
        <f t="shared" si="1102"/>
        <v/>
      </c>
      <c r="Y9982" s="54" t="str">
        <f t="shared" si="1103"/>
        <v/>
      </c>
    </row>
    <row r="9983" spans="17:25" x14ac:dyDescent="0.25">
      <c r="Q9983" s="47">
        <f t="shared" si="1099"/>
        <v>2019</v>
      </c>
      <c r="R9983" s="48" t="str">
        <f t="shared" si="1097"/>
        <v>20193</v>
      </c>
      <c r="S9983" s="49">
        <v>43545</v>
      </c>
      <c r="T9983" s="55">
        <v>3092.39</v>
      </c>
      <c r="U9983" s="50">
        <f t="shared" si="1098"/>
        <v>3128.6841935483867</v>
      </c>
      <c r="V9983" s="51">
        <f t="shared" si="1100"/>
        <v>3281.0921917808209</v>
      </c>
      <c r="W9983" s="53">
        <f t="shared" si="1101"/>
        <v>-9.6918320470118502E-4</v>
      </c>
      <c r="X9983" s="53" t="str">
        <f t="shared" si="1102"/>
        <v/>
      </c>
      <c r="Y9983" s="54" t="str">
        <f t="shared" si="1103"/>
        <v/>
      </c>
    </row>
    <row r="9984" spans="17:25" x14ac:dyDescent="0.25">
      <c r="Q9984" s="47">
        <f t="shared" si="1099"/>
        <v>2019</v>
      </c>
      <c r="R9984" s="48" t="str">
        <f t="shared" si="1097"/>
        <v>20193</v>
      </c>
      <c r="S9984" s="49">
        <v>43546</v>
      </c>
      <c r="T9984" s="55">
        <v>3082.45</v>
      </c>
      <c r="U9984" s="50">
        <f t="shared" si="1098"/>
        <v>3128.6841935483867</v>
      </c>
      <c r="V9984" s="51">
        <f t="shared" si="1100"/>
        <v>3281.0921917808209</v>
      </c>
      <c r="W9984" s="53">
        <f t="shared" si="1101"/>
        <v>-3.2143423048193176E-3</v>
      </c>
      <c r="X9984" s="53" t="str">
        <f t="shared" si="1102"/>
        <v/>
      </c>
      <c r="Y9984" s="54" t="str">
        <f t="shared" si="1103"/>
        <v/>
      </c>
    </row>
    <row r="9985" spans="5:25" x14ac:dyDescent="0.25">
      <c r="Q9985" s="47">
        <f t="shared" si="1099"/>
        <v>2019</v>
      </c>
      <c r="R9985" s="48" t="str">
        <f t="shared" si="1097"/>
        <v>20193</v>
      </c>
      <c r="S9985" s="49">
        <v>43547</v>
      </c>
      <c r="T9985" s="55">
        <v>3126.19</v>
      </c>
      <c r="U9985" s="50">
        <f t="shared" si="1098"/>
        <v>3128.6841935483867</v>
      </c>
      <c r="V9985" s="51">
        <f t="shared" si="1100"/>
        <v>3281.0921917808209</v>
      </c>
      <c r="W9985" s="53">
        <f t="shared" si="1101"/>
        <v>1.4190011192395824E-2</v>
      </c>
      <c r="X9985" s="53" t="str">
        <f t="shared" si="1102"/>
        <v/>
      </c>
      <c r="Y9985" s="54" t="str">
        <f t="shared" si="1103"/>
        <v/>
      </c>
    </row>
    <row r="9986" spans="5:25" x14ac:dyDescent="0.25">
      <c r="Q9986" s="47">
        <f t="shared" si="1099"/>
        <v>2019</v>
      </c>
      <c r="R9986" s="48" t="str">
        <f t="shared" si="1097"/>
        <v>20193</v>
      </c>
      <c r="S9986" s="49">
        <v>43548</v>
      </c>
      <c r="T9986" s="55">
        <v>3126.19</v>
      </c>
      <c r="U9986" s="50">
        <f t="shared" si="1098"/>
        <v>3128.6841935483867</v>
      </c>
      <c r="V9986" s="51">
        <f t="shared" si="1100"/>
        <v>3281.0921917808209</v>
      </c>
      <c r="W9986" s="53">
        <f t="shared" si="1101"/>
        <v>0</v>
      </c>
      <c r="X9986" s="53" t="str">
        <f t="shared" si="1102"/>
        <v/>
      </c>
      <c r="Y9986" s="54" t="str">
        <f t="shared" si="1103"/>
        <v/>
      </c>
    </row>
    <row r="9987" spans="5:25" x14ac:dyDescent="0.25">
      <c r="Q9987" s="47">
        <f t="shared" si="1099"/>
        <v>2019</v>
      </c>
      <c r="R9987" s="48" t="str">
        <f t="shared" si="1097"/>
        <v>20193</v>
      </c>
      <c r="S9987" s="49">
        <v>43549</v>
      </c>
      <c r="T9987" s="55">
        <v>3126.19</v>
      </c>
      <c r="U9987" s="50">
        <f t="shared" si="1098"/>
        <v>3128.6841935483867</v>
      </c>
      <c r="V9987" s="51">
        <f t="shared" si="1100"/>
        <v>3281.0921917808209</v>
      </c>
      <c r="W9987" s="53">
        <f t="shared" si="1101"/>
        <v>0</v>
      </c>
      <c r="X9987" s="53" t="str">
        <f t="shared" si="1102"/>
        <v/>
      </c>
      <c r="Y9987" s="54" t="str">
        <f t="shared" si="1103"/>
        <v/>
      </c>
    </row>
    <row r="9988" spans="5:25" x14ac:dyDescent="0.25">
      <c r="Q9988" s="47">
        <f t="shared" si="1099"/>
        <v>2019</v>
      </c>
      <c r="R9988" s="48" t="str">
        <f t="shared" si="1097"/>
        <v>20193</v>
      </c>
      <c r="S9988" s="49">
        <v>43550</v>
      </c>
      <c r="T9988" s="55">
        <v>3126.19</v>
      </c>
      <c r="U9988" s="50">
        <f t="shared" si="1098"/>
        <v>3128.6841935483867</v>
      </c>
      <c r="V9988" s="51">
        <f t="shared" si="1100"/>
        <v>3281.0921917808209</v>
      </c>
      <c r="W9988" s="53">
        <f t="shared" si="1101"/>
        <v>0</v>
      </c>
      <c r="X9988" s="53" t="str">
        <f t="shared" si="1102"/>
        <v/>
      </c>
      <c r="Y9988" s="54" t="str">
        <f t="shared" si="1103"/>
        <v/>
      </c>
    </row>
    <row r="9989" spans="5:25" x14ac:dyDescent="0.25">
      <c r="E9989" t="s">
        <v>171</v>
      </c>
      <c r="Q9989" s="47">
        <f t="shared" si="1099"/>
        <v>2019</v>
      </c>
      <c r="R9989" s="48" t="str">
        <f t="shared" si="1097"/>
        <v>20193</v>
      </c>
      <c r="S9989" s="49">
        <v>43551</v>
      </c>
      <c r="T9989" s="55">
        <v>3145.55</v>
      </c>
      <c r="U9989" s="50">
        <f t="shared" si="1098"/>
        <v>3128.6841935483867</v>
      </c>
      <c r="V9989" s="51">
        <f t="shared" si="1100"/>
        <v>3281.0921917808209</v>
      </c>
      <c r="W9989" s="53">
        <f t="shared" si="1101"/>
        <v>6.1928417658556612E-3</v>
      </c>
      <c r="X9989" s="53" t="str">
        <f t="shared" si="1102"/>
        <v/>
      </c>
      <c r="Y9989" s="54" t="str">
        <f t="shared" si="1103"/>
        <v/>
      </c>
    </row>
    <row r="9990" spans="5:25" x14ac:dyDescent="0.25">
      <c r="Q9990" s="47">
        <f t="shared" si="1099"/>
        <v>2019</v>
      </c>
      <c r="R9990" s="48" t="str">
        <f t="shared" si="1097"/>
        <v>20193</v>
      </c>
      <c r="S9990" s="49">
        <v>43552</v>
      </c>
      <c r="T9990" s="55">
        <v>3186.43</v>
      </c>
      <c r="U9990" s="50">
        <f t="shared" si="1098"/>
        <v>3128.6841935483867</v>
      </c>
      <c r="V9990" s="51">
        <f t="shared" si="1100"/>
        <v>3281.0921917808209</v>
      </c>
      <c r="W9990" s="53">
        <f t="shared" si="1101"/>
        <v>1.2996137400454577E-2</v>
      </c>
      <c r="X9990" s="53" t="str">
        <f t="shared" si="1102"/>
        <v/>
      </c>
      <c r="Y9990" s="54" t="str">
        <f t="shared" si="1103"/>
        <v/>
      </c>
    </row>
    <row r="9991" spans="5:25" x14ac:dyDescent="0.25">
      <c r="Q9991" s="47">
        <f t="shared" si="1099"/>
        <v>2019</v>
      </c>
      <c r="R9991" s="48" t="str">
        <f t="shared" ref="R9991:R10054" si="1104">+YEAR(S9991)&amp;MONTH(S9991)</f>
        <v>20193</v>
      </c>
      <c r="S9991" s="49">
        <v>43553</v>
      </c>
      <c r="T9991" s="55">
        <v>3190.94</v>
      </c>
      <c r="U9991" s="50">
        <f t="shared" ref="U9991:U10054" si="1105">+AVERAGEIF($R$3:$R$12000,R9991,$T$3:$T$12000)</f>
        <v>3128.6841935483867</v>
      </c>
      <c r="V9991" s="51">
        <f t="shared" si="1100"/>
        <v>3281.0921917808209</v>
      </c>
      <c r="W9991" s="53">
        <f t="shared" si="1101"/>
        <v>1.4153770834446355E-3</v>
      </c>
      <c r="X9991" s="53" t="str">
        <f t="shared" si="1102"/>
        <v/>
      </c>
      <c r="Y9991" s="54" t="str">
        <f t="shared" si="1103"/>
        <v/>
      </c>
    </row>
    <row r="9992" spans="5:25" x14ac:dyDescent="0.25">
      <c r="Q9992" s="47">
        <f t="shared" ref="Q9992:Q10055" si="1106">+YEAR(S9992)</f>
        <v>2019</v>
      </c>
      <c r="R9992" s="48" t="str">
        <f t="shared" si="1104"/>
        <v>20193</v>
      </c>
      <c r="S9992" s="49">
        <v>43554</v>
      </c>
      <c r="T9992" s="55">
        <v>3174.79</v>
      </c>
      <c r="U9992" s="50">
        <f t="shared" si="1105"/>
        <v>3128.6841935483867</v>
      </c>
      <c r="V9992" s="51">
        <f t="shared" ref="V9992:V10055" si="1107">+AVERAGEIF($Q$3:$Q$12000,Q9992,$T$3:$T$12000)</f>
        <v>3281.0921917808209</v>
      </c>
      <c r="W9992" s="53">
        <f t="shared" si="1101"/>
        <v>-5.0612045353407575E-3</v>
      </c>
      <c r="X9992" s="53" t="str">
        <f t="shared" si="1102"/>
        <v/>
      </c>
      <c r="Y9992" s="54" t="str">
        <f t="shared" si="1103"/>
        <v/>
      </c>
    </row>
    <row r="9993" spans="5:25" x14ac:dyDescent="0.25">
      <c r="Q9993" s="47">
        <f t="shared" si="1106"/>
        <v>2019</v>
      </c>
      <c r="R9993" s="48" t="str">
        <f t="shared" si="1104"/>
        <v>20193</v>
      </c>
      <c r="S9993" s="49">
        <v>43555</v>
      </c>
      <c r="T9993" s="55">
        <v>3174.79</v>
      </c>
      <c r="U9993" s="50">
        <f t="shared" si="1105"/>
        <v>3128.6841935483867</v>
      </c>
      <c r="V9993" s="51">
        <f t="shared" si="1107"/>
        <v>3281.0921917808209</v>
      </c>
      <c r="W9993" s="53">
        <f t="shared" ref="W9993:W10056" si="1108">+T9993/T9992-1</f>
        <v>0</v>
      </c>
      <c r="X9993" s="53" t="str">
        <f t="shared" ref="X9993:X10056" si="1109">IF(U9993/U9992-1=0,"",U9993/U9992-1)</f>
        <v/>
      </c>
      <c r="Y9993" s="54" t="str">
        <f t="shared" ref="Y9993:Y10056" si="1110">+IF(V9993=V9992,"",V9993/V9992-1)</f>
        <v/>
      </c>
    </row>
    <row r="9994" spans="5:25" x14ac:dyDescent="0.25">
      <c r="Q9994" s="47">
        <f t="shared" si="1106"/>
        <v>2019</v>
      </c>
      <c r="R9994" s="48" t="str">
        <f t="shared" si="1104"/>
        <v>20194</v>
      </c>
      <c r="S9994" s="49">
        <v>43556</v>
      </c>
      <c r="T9994" s="55">
        <v>3174.79</v>
      </c>
      <c r="U9994" s="50">
        <f t="shared" si="1105"/>
        <v>3155.7649999999999</v>
      </c>
      <c r="V9994" s="51">
        <f t="shared" si="1107"/>
        <v>3281.0921917808209</v>
      </c>
      <c r="W9994" s="53">
        <f t="shared" si="1108"/>
        <v>0</v>
      </c>
      <c r="X9994" s="53">
        <f t="shared" si="1109"/>
        <v>8.6556535515651678E-3</v>
      </c>
      <c r="Y9994" s="54" t="str">
        <f t="shared" si="1110"/>
        <v/>
      </c>
    </row>
    <row r="9995" spans="5:25" x14ac:dyDescent="0.25">
      <c r="Q9995" s="47">
        <f t="shared" si="1106"/>
        <v>2019</v>
      </c>
      <c r="R9995" s="48" t="str">
        <f t="shared" si="1104"/>
        <v>20194</v>
      </c>
      <c r="S9995" s="49">
        <v>43557</v>
      </c>
      <c r="T9995" s="55">
        <v>3146.81</v>
      </c>
      <c r="U9995" s="50">
        <f t="shared" si="1105"/>
        <v>3155.7649999999999</v>
      </c>
      <c r="V9995" s="51">
        <f t="shared" si="1107"/>
        <v>3281.0921917808209</v>
      </c>
      <c r="W9995" s="53">
        <f t="shared" si="1108"/>
        <v>-8.8131813442778872E-3</v>
      </c>
      <c r="X9995" s="53" t="str">
        <f t="shared" si="1109"/>
        <v/>
      </c>
      <c r="Y9995" s="54" t="str">
        <f t="shared" si="1110"/>
        <v/>
      </c>
    </row>
    <row r="9996" spans="5:25" x14ac:dyDescent="0.25">
      <c r="Q9996" s="47">
        <f t="shared" si="1106"/>
        <v>2019</v>
      </c>
      <c r="R9996" s="48" t="str">
        <f t="shared" si="1104"/>
        <v>20194</v>
      </c>
      <c r="S9996" s="49">
        <v>43558</v>
      </c>
      <c r="T9996" s="55">
        <v>3143.36</v>
      </c>
      <c r="U9996" s="50">
        <f t="shared" si="1105"/>
        <v>3155.7649999999999</v>
      </c>
      <c r="V9996" s="51">
        <f t="shared" si="1107"/>
        <v>3281.0921917808209</v>
      </c>
      <c r="W9996" s="53">
        <f t="shared" si="1108"/>
        <v>-1.0963483654875539E-3</v>
      </c>
      <c r="X9996" s="53" t="str">
        <f t="shared" si="1109"/>
        <v/>
      </c>
      <c r="Y9996" s="54" t="str">
        <f t="shared" si="1110"/>
        <v/>
      </c>
    </row>
    <row r="9997" spans="5:25" x14ac:dyDescent="0.25">
      <c r="Q9997" s="47">
        <f t="shared" si="1106"/>
        <v>2019</v>
      </c>
      <c r="R9997" s="48" t="str">
        <f t="shared" si="1104"/>
        <v>20194</v>
      </c>
      <c r="S9997" s="49">
        <v>43559</v>
      </c>
      <c r="T9997" s="55">
        <v>3128.47</v>
      </c>
      <c r="U9997" s="50">
        <f t="shared" si="1105"/>
        <v>3155.7649999999999</v>
      </c>
      <c r="V9997" s="51">
        <f t="shared" si="1107"/>
        <v>3281.0921917808209</v>
      </c>
      <c r="W9997" s="53">
        <f t="shared" si="1108"/>
        <v>-4.7369693576301275E-3</v>
      </c>
      <c r="X9997" s="53" t="str">
        <f t="shared" si="1109"/>
        <v/>
      </c>
      <c r="Y9997" s="54" t="str">
        <f t="shared" si="1110"/>
        <v/>
      </c>
    </row>
    <row r="9998" spans="5:25" x14ac:dyDescent="0.25">
      <c r="Q9998" s="47">
        <f t="shared" si="1106"/>
        <v>2019</v>
      </c>
      <c r="R9998" s="48" t="str">
        <f t="shared" si="1104"/>
        <v>20194</v>
      </c>
      <c r="S9998" s="49">
        <v>43560</v>
      </c>
      <c r="T9998" s="55">
        <v>3132.78</v>
      </c>
      <c r="U9998" s="50">
        <f t="shared" si="1105"/>
        <v>3155.7649999999999</v>
      </c>
      <c r="V9998" s="51">
        <f t="shared" si="1107"/>
        <v>3281.0921917808209</v>
      </c>
      <c r="W9998" s="53">
        <f t="shared" si="1108"/>
        <v>1.3776702349712622E-3</v>
      </c>
      <c r="X9998" s="53" t="str">
        <f t="shared" si="1109"/>
        <v/>
      </c>
      <c r="Y9998" s="54" t="str">
        <f t="shared" si="1110"/>
        <v/>
      </c>
    </row>
    <row r="9999" spans="5:25" x14ac:dyDescent="0.25">
      <c r="Q9999" s="47">
        <f t="shared" si="1106"/>
        <v>2019</v>
      </c>
      <c r="R9999" s="48" t="str">
        <f t="shared" si="1104"/>
        <v>20194</v>
      </c>
      <c r="S9999" s="49">
        <v>43561</v>
      </c>
      <c r="T9999" s="55">
        <v>3126.2</v>
      </c>
      <c r="U9999" s="50">
        <f t="shared" si="1105"/>
        <v>3155.7649999999999</v>
      </c>
      <c r="V9999" s="51">
        <f t="shared" si="1107"/>
        <v>3281.0921917808209</v>
      </c>
      <c r="W9999" s="53">
        <f t="shared" si="1108"/>
        <v>-2.1003709165662299E-3</v>
      </c>
      <c r="X9999" s="53" t="str">
        <f t="shared" si="1109"/>
        <v/>
      </c>
      <c r="Y9999" s="54" t="str">
        <f t="shared" si="1110"/>
        <v/>
      </c>
    </row>
    <row r="10000" spans="5:25" x14ac:dyDescent="0.25">
      <c r="Q10000" s="47">
        <f t="shared" si="1106"/>
        <v>2019</v>
      </c>
      <c r="R10000" s="48" t="str">
        <f t="shared" si="1104"/>
        <v>20194</v>
      </c>
      <c r="S10000" s="49">
        <v>43562</v>
      </c>
      <c r="T10000" s="55">
        <v>3126.2</v>
      </c>
      <c r="U10000" s="50">
        <f t="shared" si="1105"/>
        <v>3155.7649999999999</v>
      </c>
      <c r="V10000" s="51">
        <f t="shared" si="1107"/>
        <v>3281.0921917808209</v>
      </c>
      <c r="W10000" s="53">
        <f t="shared" si="1108"/>
        <v>0</v>
      </c>
      <c r="X10000" s="53" t="str">
        <f t="shared" si="1109"/>
        <v/>
      </c>
      <c r="Y10000" s="54" t="str">
        <f t="shared" si="1110"/>
        <v/>
      </c>
    </row>
    <row r="10001" spans="17:25" x14ac:dyDescent="0.25">
      <c r="Q10001" s="47">
        <f t="shared" si="1106"/>
        <v>2019</v>
      </c>
      <c r="R10001" s="48" t="str">
        <f t="shared" si="1104"/>
        <v>20194</v>
      </c>
      <c r="S10001" s="49">
        <v>43563</v>
      </c>
      <c r="T10001" s="55">
        <v>3126.2</v>
      </c>
      <c r="U10001" s="50">
        <f t="shared" si="1105"/>
        <v>3155.7649999999999</v>
      </c>
      <c r="V10001" s="51">
        <f t="shared" si="1107"/>
        <v>3281.0921917808209</v>
      </c>
      <c r="W10001" s="53">
        <f t="shared" si="1108"/>
        <v>0</v>
      </c>
      <c r="X10001" s="53" t="str">
        <f t="shared" si="1109"/>
        <v/>
      </c>
      <c r="Y10001" s="54" t="str">
        <f t="shared" si="1110"/>
        <v/>
      </c>
    </row>
    <row r="10002" spans="17:25" x14ac:dyDescent="0.25">
      <c r="Q10002" s="47">
        <f t="shared" si="1106"/>
        <v>2019</v>
      </c>
      <c r="R10002" s="48" t="str">
        <f t="shared" si="1104"/>
        <v>20194</v>
      </c>
      <c r="S10002" s="49">
        <v>43564</v>
      </c>
      <c r="T10002" s="55">
        <v>3115.22</v>
      </c>
      <c r="U10002" s="50">
        <f t="shared" si="1105"/>
        <v>3155.7649999999999</v>
      </c>
      <c r="V10002" s="51">
        <f t="shared" si="1107"/>
        <v>3281.0921917808209</v>
      </c>
      <c r="W10002" s="53">
        <f t="shared" si="1108"/>
        <v>-3.5122512955024776E-3</v>
      </c>
      <c r="X10002" s="53" t="str">
        <f t="shared" si="1109"/>
        <v/>
      </c>
      <c r="Y10002" s="54" t="str">
        <f t="shared" si="1110"/>
        <v/>
      </c>
    </row>
    <row r="10003" spans="17:25" x14ac:dyDescent="0.25">
      <c r="Q10003" s="47">
        <f t="shared" si="1106"/>
        <v>2019</v>
      </c>
      <c r="R10003" s="48" t="str">
        <f t="shared" si="1104"/>
        <v>20194</v>
      </c>
      <c r="S10003" s="49">
        <v>43565</v>
      </c>
      <c r="T10003" s="55">
        <v>3105.2</v>
      </c>
      <c r="U10003" s="50">
        <f t="shared" si="1105"/>
        <v>3155.7649999999999</v>
      </c>
      <c r="V10003" s="51">
        <f t="shared" si="1107"/>
        <v>3281.0921917808209</v>
      </c>
      <c r="W10003" s="53">
        <f t="shared" si="1108"/>
        <v>-3.216466252784711E-3</v>
      </c>
      <c r="X10003" s="53" t="str">
        <f t="shared" si="1109"/>
        <v/>
      </c>
      <c r="Y10003" s="54" t="str">
        <f t="shared" si="1110"/>
        <v/>
      </c>
    </row>
    <row r="10004" spans="17:25" x14ac:dyDescent="0.25">
      <c r="Q10004" s="47">
        <f t="shared" si="1106"/>
        <v>2019</v>
      </c>
      <c r="R10004" s="48" t="str">
        <f t="shared" si="1104"/>
        <v>20194</v>
      </c>
      <c r="S10004" s="49">
        <v>43566</v>
      </c>
      <c r="T10004" s="55">
        <v>3095.66</v>
      </c>
      <c r="U10004" s="50">
        <f t="shared" si="1105"/>
        <v>3155.7649999999999</v>
      </c>
      <c r="V10004" s="51">
        <f t="shared" si="1107"/>
        <v>3281.0921917808209</v>
      </c>
      <c r="W10004" s="53">
        <f t="shared" si="1108"/>
        <v>-3.072265876594038E-3</v>
      </c>
      <c r="X10004" s="53" t="str">
        <f t="shared" si="1109"/>
        <v/>
      </c>
      <c r="Y10004" s="54" t="str">
        <f t="shared" si="1110"/>
        <v/>
      </c>
    </row>
    <row r="10005" spans="17:25" x14ac:dyDescent="0.25">
      <c r="Q10005" s="47">
        <f t="shared" si="1106"/>
        <v>2019</v>
      </c>
      <c r="R10005" s="48" t="str">
        <f t="shared" si="1104"/>
        <v>20194</v>
      </c>
      <c r="S10005" s="49">
        <v>43567</v>
      </c>
      <c r="T10005" s="55">
        <v>3113.91</v>
      </c>
      <c r="U10005" s="50">
        <f t="shared" si="1105"/>
        <v>3155.7649999999999</v>
      </c>
      <c r="V10005" s="51">
        <f t="shared" si="1107"/>
        <v>3281.0921917808209</v>
      </c>
      <c r="W10005" s="53">
        <f t="shared" si="1108"/>
        <v>5.8953502645640032E-3</v>
      </c>
      <c r="X10005" s="53" t="str">
        <f t="shared" si="1109"/>
        <v/>
      </c>
      <c r="Y10005" s="54" t="str">
        <f t="shared" si="1110"/>
        <v/>
      </c>
    </row>
    <row r="10006" spans="17:25" x14ac:dyDescent="0.25">
      <c r="Q10006" s="47">
        <f t="shared" si="1106"/>
        <v>2019</v>
      </c>
      <c r="R10006" s="48" t="str">
        <f t="shared" si="1104"/>
        <v>20194</v>
      </c>
      <c r="S10006" s="49">
        <v>43568</v>
      </c>
      <c r="T10006" s="55">
        <v>3109.32</v>
      </c>
      <c r="U10006" s="50">
        <f t="shared" si="1105"/>
        <v>3155.7649999999999</v>
      </c>
      <c r="V10006" s="51">
        <f t="shared" si="1107"/>
        <v>3281.0921917808209</v>
      </c>
      <c r="W10006" s="53">
        <f t="shared" si="1108"/>
        <v>-1.4740310413594582E-3</v>
      </c>
      <c r="X10006" s="53" t="str">
        <f t="shared" si="1109"/>
        <v/>
      </c>
      <c r="Y10006" s="54" t="str">
        <f t="shared" si="1110"/>
        <v/>
      </c>
    </row>
    <row r="10007" spans="17:25" x14ac:dyDescent="0.25">
      <c r="Q10007" s="47">
        <f t="shared" si="1106"/>
        <v>2019</v>
      </c>
      <c r="R10007" s="48" t="str">
        <f t="shared" si="1104"/>
        <v>20194</v>
      </c>
      <c r="S10007" s="49">
        <v>43569</v>
      </c>
      <c r="T10007" s="55">
        <v>3109.32</v>
      </c>
      <c r="U10007" s="50">
        <f t="shared" si="1105"/>
        <v>3155.7649999999999</v>
      </c>
      <c r="V10007" s="51">
        <f t="shared" si="1107"/>
        <v>3281.0921917808209</v>
      </c>
      <c r="W10007" s="53">
        <f t="shared" si="1108"/>
        <v>0</v>
      </c>
      <c r="X10007" s="53" t="str">
        <f t="shared" si="1109"/>
        <v/>
      </c>
      <c r="Y10007" s="54" t="str">
        <f t="shared" si="1110"/>
        <v/>
      </c>
    </row>
    <row r="10008" spans="17:25" x14ac:dyDescent="0.25">
      <c r="Q10008" s="47">
        <f t="shared" si="1106"/>
        <v>2019</v>
      </c>
      <c r="R10008" s="48" t="str">
        <f t="shared" si="1104"/>
        <v>20194</v>
      </c>
      <c r="S10008" s="49">
        <v>43570</v>
      </c>
      <c r="T10008" s="55">
        <v>3109.32</v>
      </c>
      <c r="U10008" s="50">
        <f t="shared" si="1105"/>
        <v>3155.7649999999999</v>
      </c>
      <c r="V10008" s="51">
        <f t="shared" si="1107"/>
        <v>3281.0921917808209</v>
      </c>
      <c r="W10008" s="53">
        <f t="shared" si="1108"/>
        <v>0</v>
      </c>
      <c r="X10008" s="53" t="str">
        <f t="shared" si="1109"/>
        <v/>
      </c>
      <c r="Y10008" s="54" t="str">
        <f t="shared" si="1110"/>
        <v/>
      </c>
    </row>
    <row r="10009" spans="17:25" x14ac:dyDescent="0.25">
      <c r="Q10009" s="47">
        <f t="shared" si="1106"/>
        <v>2019</v>
      </c>
      <c r="R10009" s="48" t="str">
        <f t="shared" si="1104"/>
        <v>20194</v>
      </c>
      <c r="S10009" s="49">
        <v>43571</v>
      </c>
      <c r="T10009" s="55">
        <v>3136.69</v>
      </c>
      <c r="U10009" s="50">
        <f t="shared" si="1105"/>
        <v>3155.7649999999999</v>
      </c>
      <c r="V10009" s="51">
        <f t="shared" si="1107"/>
        <v>3281.0921917808209</v>
      </c>
      <c r="W10009" s="53">
        <f t="shared" si="1108"/>
        <v>8.8025677640126698E-3</v>
      </c>
      <c r="X10009" s="53" t="str">
        <f t="shared" si="1109"/>
        <v/>
      </c>
      <c r="Y10009" s="54" t="str">
        <f t="shared" si="1110"/>
        <v/>
      </c>
    </row>
    <row r="10010" spans="17:25" x14ac:dyDescent="0.25">
      <c r="Q10010" s="47">
        <f t="shared" si="1106"/>
        <v>2019</v>
      </c>
      <c r="R10010" s="48" t="str">
        <f t="shared" si="1104"/>
        <v>20194</v>
      </c>
      <c r="S10010" s="49">
        <v>43572</v>
      </c>
      <c r="T10010" s="55">
        <v>3160.87</v>
      </c>
      <c r="U10010" s="50">
        <f t="shared" si="1105"/>
        <v>3155.7649999999999</v>
      </c>
      <c r="V10010" s="51">
        <f t="shared" si="1107"/>
        <v>3281.0921917808209</v>
      </c>
      <c r="W10010" s="53">
        <f t="shared" si="1108"/>
        <v>7.7087630591483602E-3</v>
      </c>
      <c r="X10010" s="53" t="str">
        <f t="shared" si="1109"/>
        <v/>
      </c>
      <c r="Y10010" s="54" t="str">
        <f t="shared" si="1110"/>
        <v/>
      </c>
    </row>
    <row r="10011" spans="17:25" x14ac:dyDescent="0.25">
      <c r="Q10011" s="47">
        <f t="shared" si="1106"/>
        <v>2019</v>
      </c>
      <c r="R10011" s="48" t="str">
        <f t="shared" si="1104"/>
        <v>20194</v>
      </c>
      <c r="S10011" s="49">
        <v>43573</v>
      </c>
      <c r="T10011" s="55">
        <v>3160.48</v>
      </c>
      <c r="U10011" s="50">
        <f t="shared" si="1105"/>
        <v>3155.7649999999999</v>
      </c>
      <c r="V10011" s="51">
        <f t="shared" si="1107"/>
        <v>3281.0921917808209</v>
      </c>
      <c r="W10011" s="53">
        <f t="shared" si="1108"/>
        <v>-1.2338375194165252E-4</v>
      </c>
      <c r="X10011" s="53" t="str">
        <f t="shared" si="1109"/>
        <v/>
      </c>
      <c r="Y10011" s="54" t="str">
        <f t="shared" si="1110"/>
        <v/>
      </c>
    </row>
    <row r="10012" spans="17:25" x14ac:dyDescent="0.25">
      <c r="Q10012" s="47">
        <f t="shared" si="1106"/>
        <v>2019</v>
      </c>
      <c r="R10012" s="48" t="str">
        <f t="shared" si="1104"/>
        <v>20194</v>
      </c>
      <c r="S10012" s="49">
        <v>43574</v>
      </c>
      <c r="T10012" s="55">
        <v>3160.48</v>
      </c>
      <c r="U10012" s="50">
        <f t="shared" si="1105"/>
        <v>3155.7649999999999</v>
      </c>
      <c r="V10012" s="51">
        <f t="shared" si="1107"/>
        <v>3281.0921917808209</v>
      </c>
      <c r="W10012" s="53">
        <f t="shared" si="1108"/>
        <v>0</v>
      </c>
      <c r="X10012" s="53" t="str">
        <f t="shared" si="1109"/>
        <v/>
      </c>
      <c r="Y10012" s="54" t="str">
        <f t="shared" si="1110"/>
        <v/>
      </c>
    </row>
    <row r="10013" spans="17:25" x14ac:dyDescent="0.25">
      <c r="Q10013" s="47">
        <f t="shared" si="1106"/>
        <v>2019</v>
      </c>
      <c r="R10013" s="48" t="str">
        <f t="shared" si="1104"/>
        <v>20194</v>
      </c>
      <c r="S10013" s="49">
        <v>43575</v>
      </c>
      <c r="T10013" s="55">
        <v>3160.48</v>
      </c>
      <c r="U10013" s="50">
        <f t="shared" si="1105"/>
        <v>3155.7649999999999</v>
      </c>
      <c r="V10013" s="51">
        <f t="shared" si="1107"/>
        <v>3281.0921917808209</v>
      </c>
      <c r="W10013" s="53">
        <f t="shared" si="1108"/>
        <v>0</v>
      </c>
      <c r="X10013" s="53" t="str">
        <f t="shared" si="1109"/>
        <v/>
      </c>
      <c r="Y10013" s="54" t="str">
        <f t="shared" si="1110"/>
        <v/>
      </c>
    </row>
    <row r="10014" spans="17:25" x14ac:dyDescent="0.25">
      <c r="Q10014" s="47">
        <f t="shared" si="1106"/>
        <v>2019</v>
      </c>
      <c r="R10014" s="48" t="str">
        <f t="shared" si="1104"/>
        <v>20194</v>
      </c>
      <c r="S10014" s="49">
        <v>43576</v>
      </c>
      <c r="T10014" s="55">
        <v>3160.48</v>
      </c>
      <c r="U10014" s="50">
        <f t="shared" si="1105"/>
        <v>3155.7649999999999</v>
      </c>
      <c r="V10014" s="51">
        <f t="shared" si="1107"/>
        <v>3281.0921917808209</v>
      </c>
      <c r="W10014" s="53">
        <f t="shared" si="1108"/>
        <v>0</v>
      </c>
      <c r="X10014" s="53" t="str">
        <f t="shared" si="1109"/>
        <v/>
      </c>
      <c r="Y10014" s="54" t="str">
        <f t="shared" si="1110"/>
        <v/>
      </c>
    </row>
    <row r="10015" spans="17:25" x14ac:dyDescent="0.25">
      <c r="Q10015" s="47">
        <f t="shared" si="1106"/>
        <v>2019</v>
      </c>
      <c r="R10015" s="48" t="str">
        <f t="shared" si="1104"/>
        <v>20194</v>
      </c>
      <c r="S10015" s="49">
        <v>43577</v>
      </c>
      <c r="T10015" s="55">
        <v>3160.48</v>
      </c>
      <c r="U10015" s="50">
        <f t="shared" si="1105"/>
        <v>3155.7649999999999</v>
      </c>
      <c r="V10015" s="51">
        <f t="shared" si="1107"/>
        <v>3281.0921917808209</v>
      </c>
      <c r="W10015" s="53">
        <f t="shared" si="1108"/>
        <v>0</v>
      </c>
      <c r="X10015" s="53" t="str">
        <f t="shared" si="1109"/>
        <v/>
      </c>
      <c r="Y10015" s="54" t="str">
        <f t="shared" si="1110"/>
        <v/>
      </c>
    </row>
    <row r="10016" spans="17:25" x14ac:dyDescent="0.25">
      <c r="Q10016" s="47">
        <f t="shared" si="1106"/>
        <v>2019</v>
      </c>
      <c r="R10016" s="48" t="str">
        <f t="shared" si="1104"/>
        <v>20194</v>
      </c>
      <c r="S10016" s="49">
        <v>43578</v>
      </c>
      <c r="T10016" s="55">
        <v>3149.99</v>
      </c>
      <c r="U10016" s="50">
        <f t="shared" si="1105"/>
        <v>3155.7649999999999</v>
      </c>
      <c r="V10016" s="51">
        <f t="shared" si="1107"/>
        <v>3281.0921917808209</v>
      </c>
      <c r="W10016" s="53">
        <f t="shared" si="1108"/>
        <v>-3.3191160836328892E-3</v>
      </c>
      <c r="X10016" s="53" t="str">
        <f t="shared" si="1109"/>
        <v/>
      </c>
      <c r="Y10016" s="54" t="str">
        <f t="shared" si="1110"/>
        <v/>
      </c>
    </row>
    <row r="10017" spans="17:25" x14ac:dyDescent="0.25">
      <c r="Q10017" s="47">
        <f t="shared" si="1106"/>
        <v>2019</v>
      </c>
      <c r="R10017" s="48" t="str">
        <f t="shared" si="1104"/>
        <v>20194</v>
      </c>
      <c r="S10017" s="49">
        <v>43579</v>
      </c>
      <c r="T10017" s="55">
        <v>3177.94</v>
      </c>
      <c r="U10017" s="50">
        <f t="shared" si="1105"/>
        <v>3155.7649999999999</v>
      </c>
      <c r="V10017" s="51">
        <f t="shared" si="1107"/>
        <v>3281.0921917808209</v>
      </c>
      <c r="W10017" s="53">
        <f t="shared" si="1108"/>
        <v>8.8730440414097611E-3</v>
      </c>
      <c r="X10017" s="53" t="str">
        <f t="shared" si="1109"/>
        <v/>
      </c>
      <c r="Y10017" s="54" t="str">
        <f t="shared" si="1110"/>
        <v/>
      </c>
    </row>
    <row r="10018" spans="17:25" x14ac:dyDescent="0.25">
      <c r="Q10018" s="47">
        <f t="shared" si="1106"/>
        <v>2019</v>
      </c>
      <c r="R10018" s="48" t="str">
        <f t="shared" si="1104"/>
        <v>20194</v>
      </c>
      <c r="S10018" s="49">
        <v>43580</v>
      </c>
      <c r="T10018" s="55">
        <v>3213.23</v>
      </c>
      <c r="U10018" s="50">
        <f t="shared" si="1105"/>
        <v>3155.7649999999999</v>
      </c>
      <c r="V10018" s="51">
        <f t="shared" si="1107"/>
        <v>3281.0921917808209</v>
      </c>
      <c r="W10018" s="53">
        <f t="shared" si="1108"/>
        <v>1.1104677873087665E-2</v>
      </c>
      <c r="X10018" s="53" t="str">
        <f t="shared" si="1109"/>
        <v/>
      </c>
      <c r="Y10018" s="54" t="str">
        <f t="shared" si="1110"/>
        <v/>
      </c>
    </row>
    <row r="10019" spans="17:25" x14ac:dyDescent="0.25">
      <c r="Q10019" s="47">
        <f t="shared" si="1106"/>
        <v>2019</v>
      </c>
      <c r="R10019" s="48" t="str">
        <f t="shared" si="1104"/>
        <v>20194</v>
      </c>
      <c r="S10019" s="49">
        <v>43581</v>
      </c>
      <c r="T10019" s="55">
        <v>3237.98</v>
      </c>
      <c r="U10019" s="50">
        <f t="shared" si="1105"/>
        <v>3155.7649999999999</v>
      </c>
      <c r="V10019" s="51">
        <f t="shared" si="1107"/>
        <v>3281.0921917808209</v>
      </c>
      <c r="W10019" s="53">
        <f t="shared" si="1108"/>
        <v>7.7025298531383513E-3</v>
      </c>
      <c r="X10019" s="53" t="str">
        <f t="shared" si="1109"/>
        <v/>
      </c>
      <c r="Y10019" s="54" t="str">
        <f t="shared" si="1110"/>
        <v/>
      </c>
    </row>
    <row r="10020" spans="17:25" x14ac:dyDescent="0.25">
      <c r="Q10020" s="47">
        <f t="shared" si="1106"/>
        <v>2019</v>
      </c>
      <c r="R10020" s="48" t="str">
        <f t="shared" si="1104"/>
        <v>20194</v>
      </c>
      <c r="S10020" s="49">
        <v>43582</v>
      </c>
      <c r="T10020" s="55">
        <v>3227.79</v>
      </c>
      <c r="U10020" s="50">
        <f t="shared" si="1105"/>
        <v>3155.7649999999999</v>
      </c>
      <c r="V10020" s="51">
        <f t="shared" si="1107"/>
        <v>3281.0921917808209</v>
      </c>
      <c r="W10020" s="53">
        <f t="shared" si="1108"/>
        <v>-3.1470237617280405E-3</v>
      </c>
      <c r="X10020" s="53" t="str">
        <f t="shared" si="1109"/>
        <v/>
      </c>
      <c r="Y10020" s="54" t="str">
        <f t="shared" si="1110"/>
        <v/>
      </c>
    </row>
    <row r="10021" spans="17:25" x14ac:dyDescent="0.25">
      <c r="Q10021" s="47">
        <f t="shared" si="1106"/>
        <v>2019</v>
      </c>
      <c r="R10021" s="48" t="str">
        <f t="shared" si="1104"/>
        <v>20194</v>
      </c>
      <c r="S10021" s="49">
        <v>43583</v>
      </c>
      <c r="T10021" s="55">
        <v>3227.79</v>
      </c>
      <c r="U10021" s="50">
        <f t="shared" si="1105"/>
        <v>3155.7649999999999</v>
      </c>
      <c r="V10021" s="51">
        <f t="shared" si="1107"/>
        <v>3281.0921917808209</v>
      </c>
      <c r="W10021" s="53">
        <f t="shared" si="1108"/>
        <v>0</v>
      </c>
      <c r="X10021" s="53" t="str">
        <f t="shared" si="1109"/>
        <v/>
      </c>
      <c r="Y10021" s="54" t="str">
        <f t="shared" si="1110"/>
        <v/>
      </c>
    </row>
    <row r="10022" spans="17:25" x14ac:dyDescent="0.25">
      <c r="Q10022" s="47">
        <f t="shared" si="1106"/>
        <v>2019</v>
      </c>
      <c r="R10022" s="48" t="str">
        <f t="shared" si="1104"/>
        <v>20194</v>
      </c>
      <c r="S10022" s="49">
        <v>43584</v>
      </c>
      <c r="T10022" s="55">
        <v>3227.79</v>
      </c>
      <c r="U10022" s="50">
        <f t="shared" si="1105"/>
        <v>3155.7649999999999</v>
      </c>
      <c r="V10022" s="51">
        <f t="shared" si="1107"/>
        <v>3281.0921917808209</v>
      </c>
      <c r="W10022" s="53">
        <f t="shared" si="1108"/>
        <v>0</v>
      </c>
      <c r="X10022" s="53" t="str">
        <f t="shared" si="1109"/>
        <v/>
      </c>
      <c r="Y10022" s="54" t="str">
        <f t="shared" si="1110"/>
        <v/>
      </c>
    </row>
    <row r="10023" spans="17:25" x14ac:dyDescent="0.25">
      <c r="Q10023" s="47">
        <f t="shared" si="1106"/>
        <v>2019</v>
      </c>
      <c r="R10023" s="48" t="str">
        <f t="shared" si="1104"/>
        <v>20194</v>
      </c>
      <c r="S10023" s="49">
        <v>43585</v>
      </c>
      <c r="T10023" s="55">
        <v>3247.72</v>
      </c>
      <c r="U10023" s="50">
        <f t="shared" si="1105"/>
        <v>3155.7649999999999</v>
      </c>
      <c r="V10023" s="51">
        <f t="shared" si="1107"/>
        <v>3281.0921917808209</v>
      </c>
      <c r="W10023" s="53">
        <f t="shared" si="1108"/>
        <v>6.1745032979221293E-3</v>
      </c>
      <c r="X10023" s="53" t="str">
        <f t="shared" si="1109"/>
        <v/>
      </c>
      <c r="Y10023" s="54" t="str">
        <f t="shared" si="1110"/>
        <v/>
      </c>
    </row>
    <row r="10024" spans="17:25" x14ac:dyDescent="0.25">
      <c r="Q10024" s="47">
        <f t="shared" si="1106"/>
        <v>2019</v>
      </c>
      <c r="R10024" s="48" t="str">
        <f t="shared" si="1104"/>
        <v>20195</v>
      </c>
      <c r="S10024" s="49">
        <v>43586</v>
      </c>
      <c r="T10024" s="55">
        <v>3233.97</v>
      </c>
      <c r="U10024" s="50">
        <f t="shared" si="1105"/>
        <v>3304.494516129032</v>
      </c>
      <c r="V10024" s="51">
        <f t="shared" si="1107"/>
        <v>3281.0921917808209</v>
      </c>
      <c r="W10024" s="53">
        <f t="shared" si="1108"/>
        <v>-4.23373936176763E-3</v>
      </c>
      <c r="X10024" s="53">
        <f t="shared" si="1109"/>
        <v>4.7129465004216886E-2</v>
      </c>
      <c r="Y10024" s="54" t="str">
        <f t="shared" si="1110"/>
        <v/>
      </c>
    </row>
    <row r="10025" spans="17:25" x14ac:dyDescent="0.25">
      <c r="Q10025" s="47">
        <f t="shared" si="1106"/>
        <v>2019</v>
      </c>
      <c r="R10025" s="48" t="str">
        <f t="shared" si="1104"/>
        <v>20195</v>
      </c>
      <c r="S10025" s="49">
        <v>43587</v>
      </c>
      <c r="T10025" s="55">
        <v>3233.97</v>
      </c>
      <c r="U10025" s="50">
        <f t="shared" si="1105"/>
        <v>3304.494516129032</v>
      </c>
      <c r="V10025" s="51">
        <f t="shared" si="1107"/>
        <v>3281.0921917808209</v>
      </c>
      <c r="W10025" s="53">
        <f t="shared" si="1108"/>
        <v>0</v>
      </c>
      <c r="X10025" s="53" t="str">
        <f t="shared" si="1109"/>
        <v/>
      </c>
      <c r="Y10025" s="54" t="str">
        <f t="shared" si="1110"/>
        <v/>
      </c>
    </row>
    <row r="10026" spans="17:25" x14ac:dyDescent="0.25">
      <c r="Q10026" s="47">
        <f t="shared" si="1106"/>
        <v>2019</v>
      </c>
      <c r="R10026" s="48" t="str">
        <f t="shared" si="1104"/>
        <v>20195</v>
      </c>
      <c r="S10026" s="49">
        <v>43588</v>
      </c>
      <c r="T10026" s="55">
        <v>3262.17</v>
      </c>
      <c r="U10026" s="50">
        <f t="shared" si="1105"/>
        <v>3304.494516129032</v>
      </c>
      <c r="V10026" s="51">
        <f t="shared" si="1107"/>
        <v>3281.0921917808209</v>
      </c>
      <c r="W10026" s="53">
        <f t="shared" si="1108"/>
        <v>8.7199324669060552E-3</v>
      </c>
      <c r="X10026" s="53" t="str">
        <f t="shared" si="1109"/>
        <v/>
      </c>
      <c r="Y10026" s="54" t="str">
        <f t="shared" si="1110"/>
        <v/>
      </c>
    </row>
    <row r="10027" spans="17:25" x14ac:dyDescent="0.25">
      <c r="Q10027" s="47">
        <f t="shared" si="1106"/>
        <v>2019</v>
      </c>
      <c r="R10027" s="48" t="str">
        <f t="shared" si="1104"/>
        <v>20195</v>
      </c>
      <c r="S10027" s="49">
        <v>43589</v>
      </c>
      <c r="T10027" s="55">
        <v>3240.44</v>
      </c>
      <c r="U10027" s="50">
        <f t="shared" si="1105"/>
        <v>3304.494516129032</v>
      </c>
      <c r="V10027" s="51">
        <f t="shared" si="1107"/>
        <v>3281.0921917808209</v>
      </c>
      <c r="W10027" s="53">
        <f t="shared" si="1108"/>
        <v>-6.6612101760484821E-3</v>
      </c>
      <c r="X10027" s="53" t="str">
        <f t="shared" si="1109"/>
        <v/>
      </c>
      <c r="Y10027" s="54" t="str">
        <f t="shared" si="1110"/>
        <v/>
      </c>
    </row>
    <row r="10028" spans="17:25" x14ac:dyDescent="0.25">
      <c r="Q10028" s="47">
        <f t="shared" si="1106"/>
        <v>2019</v>
      </c>
      <c r="R10028" s="48" t="str">
        <f t="shared" si="1104"/>
        <v>20195</v>
      </c>
      <c r="S10028" s="49">
        <v>43590</v>
      </c>
      <c r="T10028" s="55">
        <v>3240.44</v>
      </c>
      <c r="U10028" s="50">
        <f t="shared" si="1105"/>
        <v>3304.494516129032</v>
      </c>
      <c r="V10028" s="51">
        <f t="shared" si="1107"/>
        <v>3281.0921917808209</v>
      </c>
      <c r="W10028" s="53">
        <f t="shared" si="1108"/>
        <v>0</v>
      </c>
      <c r="X10028" s="53" t="str">
        <f t="shared" si="1109"/>
        <v/>
      </c>
      <c r="Y10028" s="54" t="str">
        <f t="shared" si="1110"/>
        <v/>
      </c>
    </row>
    <row r="10029" spans="17:25" x14ac:dyDescent="0.25">
      <c r="Q10029" s="47">
        <f t="shared" si="1106"/>
        <v>2019</v>
      </c>
      <c r="R10029" s="48" t="str">
        <f t="shared" si="1104"/>
        <v>20195</v>
      </c>
      <c r="S10029" s="49">
        <v>43591</v>
      </c>
      <c r="T10029" s="55">
        <v>3240.44</v>
      </c>
      <c r="U10029" s="50">
        <f t="shared" si="1105"/>
        <v>3304.494516129032</v>
      </c>
      <c r="V10029" s="51">
        <f t="shared" si="1107"/>
        <v>3281.0921917808209</v>
      </c>
      <c r="W10029" s="53">
        <f t="shared" si="1108"/>
        <v>0</v>
      </c>
      <c r="X10029" s="53" t="str">
        <f t="shared" si="1109"/>
        <v/>
      </c>
      <c r="Y10029" s="54" t="str">
        <f t="shared" si="1110"/>
        <v/>
      </c>
    </row>
    <row r="10030" spans="17:25" x14ac:dyDescent="0.25">
      <c r="Q10030" s="47">
        <f t="shared" si="1106"/>
        <v>2019</v>
      </c>
      <c r="R10030" s="48" t="str">
        <f t="shared" si="1104"/>
        <v>20195</v>
      </c>
      <c r="S10030" s="49">
        <v>43592</v>
      </c>
      <c r="T10030" s="55">
        <v>3254.03</v>
      </c>
      <c r="U10030" s="50">
        <f t="shared" si="1105"/>
        <v>3304.494516129032</v>
      </c>
      <c r="V10030" s="51">
        <f t="shared" si="1107"/>
        <v>3281.0921917808209</v>
      </c>
      <c r="W10030" s="53">
        <f t="shared" si="1108"/>
        <v>4.1938749058769709E-3</v>
      </c>
      <c r="X10030" s="53" t="str">
        <f t="shared" si="1109"/>
        <v/>
      </c>
      <c r="Y10030" s="54" t="str">
        <f t="shared" si="1110"/>
        <v/>
      </c>
    </row>
    <row r="10031" spans="17:25" x14ac:dyDescent="0.25">
      <c r="Q10031" s="47">
        <f t="shared" si="1106"/>
        <v>2019</v>
      </c>
      <c r="R10031" s="48" t="str">
        <f t="shared" si="1104"/>
        <v>20195</v>
      </c>
      <c r="S10031" s="49">
        <v>43593</v>
      </c>
      <c r="T10031" s="55">
        <v>3288.81</v>
      </c>
      <c r="U10031" s="50">
        <f t="shared" si="1105"/>
        <v>3304.494516129032</v>
      </c>
      <c r="V10031" s="51">
        <f t="shared" si="1107"/>
        <v>3281.0921917808209</v>
      </c>
      <c r="W10031" s="53">
        <f t="shared" si="1108"/>
        <v>1.0688284988153107E-2</v>
      </c>
      <c r="X10031" s="53" t="str">
        <f t="shared" si="1109"/>
        <v/>
      </c>
      <c r="Y10031" s="54" t="str">
        <f t="shared" si="1110"/>
        <v/>
      </c>
    </row>
    <row r="10032" spans="17:25" x14ac:dyDescent="0.25">
      <c r="Q10032" s="47">
        <f t="shared" si="1106"/>
        <v>2019</v>
      </c>
      <c r="R10032" s="48" t="str">
        <f t="shared" si="1104"/>
        <v>20195</v>
      </c>
      <c r="S10032" s="49">
        <v>43594</v>
      </c>
      <c r="T10032" s="55">
        <v>3290.12</v>
      </c>
      <c r="U10032" s="50">
        <f t="shared" si="1105"/>
        <v>3304.494516129032</v>
      </c>
      <c r="V10032" s="51">
        <f t="shared" si="1107"/>
        <v>3281.0921917808209</v>
      </c>
      <c r="W10032" s="53">
        <f t="shared" si="1108"/>
        <v>3.9832036511677771E-4</v>
      </c>
      <c r="X10032" s="53" t="str">
        <f t="shared" si="1109"/>
        <v/>
      </c>
      <c r="Y10032" s="54" t="str">
        <f t="shared" si="1110"/>
        <v/>
      </c>
    </row>
    <row r="10033" spans="17:25" x14ac:dyDescent="0.25">
      <c r="Q10033" s="47">
        <f t="shared" si="1106"/>
        <v>2019</v>
      </c>
      <c r="R10033" s="48" t="str">
        <f t="shared" si="1104"/>
        <v>20195</v>
      </c>
      <c r="S10033" s="49">
        <v>43595</v>
      </c>
      <c r="T10033" s="55">
        <v>3293.62</v>
      </c>
      <c r="U10033" s="50">
        <f t="shared" si="1105"/>
        <v>3304.494516129032</v>
      </c>
      <c r="V10033" s="51">
        <f t="shared" si="1107"/>
        <v>3281.0921917808209</v>
      </c>
      <c r="W10033" s="53">
        <f t="shared" si="1108"/>
        <v>1.0637909863469019E-3</v>
      </c>
      <c r="X10033" s="53" t="str">
        <f t="shared" si="1109"/>
        <v/>
      </c>
      <c r="Y10033" s="54" t="str">
        <f t="shared" si="1110"/>
        <v/>
      </c>
    </row>
    <row r="10034" spans="17:25" x14ac:dyDescent="0.25">
      <c r="Q10034" s="47">
        <f t="shared" si="1106"/>
        <v>2019</v>
      </c>
      <c r="R10034" s="48" t="str">
        <f t="shared" si="1104"/>
        <v>20195</v>
      </c>
      <c r="S10034" s="49">
        <v>43596</v>
      </c>
      <c r="T10034" s="55">
        <v>3274.3</v>
      </c>
      <c r="U10034" s="50">
        <f t="shared" si="1105"/>
        <v>3304.494516129032</v>
      </c>
      <c r="V10034" s="51">
        <f t="shared" si="1107"/>
        <v>3281.0921917808209</v>
      </c>
      <c r="W10034" s="53">
        <f t="shared" si="1108"/>
        <v>-5.8658861678031471E-3</v>
      </c>
      <c r="X10034" s="53" t="str">
        <f t="shared" si="1109"/>
        <v/>
      </c>
      <c r="Y10034" s="54" t="str">
        <f t="shared" si="1110"/>
        <v/>
      </c>
    </row>
    <row r="10035" spans="17:25" x14ac:dyDescent="0.25">
      <c r="Q10035" s="47">
        <f t="shared" si="1106"/>
        <v>2019</v>
      </c>
      <c r="R10035" s="48" t="str">
        <f t="shared" si="1104"/>
        <v>20195</v>
      </c>
      <c r="S10035" s="49">
        <v>43597</v>
      </c>
      <c r="T10035" s="55">
        <v>3274.3</v>
      </c>
      <c r="U10035" s="50">
        <f t="shared" si="1105"/>
        <v>3304.494516129032</v>
      </c>
      <c r="V10035" s="51">
        <f t="shared" si="1107"/>
        <v>3281.0921917808209</v>
      </c>
      <c r="W10035" s="53">
        <f t="shared" si="1108"/>
        <v>0</v>
      </c>
      <c r="X10035" s="53" t="str">
        <f t="shared" si="1109"/>
        <v/>
      </c>
      <c r="Y10035" s="54" t="str">
        <f t="shared" si="1110"/>
        <v/>
      </c>
    </row>
    <row r="10036" spans="17:25" x14ac:dyDescent="0.25">
      <c r="Q10036" s="47">
        <f t="shared" si="1106"/>
        <v>2019</v>
      </c>
      <c r="R10036" s="48" t="str">
        <f t="shared" si="1104"/>
        <v>20195</v>
      </c>
      <c r="S10036" s="49">
        <v>43598</v>
      </c>
      <c r="T10036" s="55">
        <v>3274.3</v>
      </c>
      <c r="U10036" s="50">
        <f t="shared" si="1105"/>
        <v>3304.494516129032</v>
      </c>
      <c r="V10036" s="51">
        <f t="shared" si="1107"/>
        <v>3281.0921917808209</v>
      </c>
      <c r="W10036" s="53">
        <f t="shared" si="1108"/>
        <v>0</v>
      </c>
      <c r="X10036" s="53" t="str">
        <f t="shared" si="1109"/>
        <v/>
      </c>
      <c r="Y10036" s="54" t="str">
        <f t="shared" si="1110"/>
        <v/>
      </c>
    </row>
    <row r="10037" spans="17:25" x14ac:dyDescent="0.25">
      <c r="Q10037" s="47">
        <f t="shared" si="1106"/>
        <v>2019</v>
      </c>
      <c r="R10037" s="48" t="str">
        <f t="shared" si="1104"/>
        <v>20195</v>
      </c>
      <c r="S10037" s="49">
        <v>43599</v>
      </c>
      <c r="T10037" s="55">
        <v>3299.01</v>
      </c>
      <c r="U10037" s="50">
        <f t="shared" si="1105"/>
        <v>3304.494516129032</v>
      </c>
      <c r="V10037" s="51">
        <f t="shared" si="1107"/>
        <v>3281.0921917808209</v>
      </c>
      <c r="W10037" s="53">
        <f t="shared" si="1108"/>
        <v>7.5466511926214341E-3</v>
      </c>
      <c r="X10037" s="53" t="str">
        <f t="shared" si="1109"/>
        <v/>
      </c>
      <c r="Y10037" s="54" t="str">
        <f t="shared" si="1110"/>
        <v/>
      </c>
    </row>
    <row r="10038" spans="17:25" x14ac:dyDescent="0.25">
      <c r="Q10038" s="47">
        <f t="shared" si="1106"/>
        <v>2019</v>
      </c>
      <c r="R10038" s="48" t="str">
        <f t="shared" si="1104"/>
        <v>20195</v>
      </c>
      <c r="S10038" s="49">
        <v>43600</v>
      </c>
      <c r="T10038" s="55">
        <v>3285.14</v>
      </c>
      <c r="U10038" s="50">
        <f t="shared" si="1105"/>
        <v>3304.494516129032</v>
      </c>
      <c r="V10038" s="51">
        <f t="shared" si="1107"/>
        <v>3281.0921917808209</v>
      </c>
      <c r="W10038" s="53">
        <f t="shared" si="1108"/>
        <v>-4.2042915905076139E-3</v>
      </c>
      <c r="X10038" s="53" t="str">
        <f t="shared" si="1109"/>
        <v/>
      </c>
      <c r="Y10038" s="54" t="str">
        <f t="shared" si="1110"/>
        <v/>
      </c>
    </row>
    <row r="10039" spans="17:25" x14ac:dyDescent="0.25">
      <c r="Q10039" s="47">
        <f t="shared" si="1106"/>
        <v>2019</v>
      </c>
      <c r="R10039" s="48" t="str">
        <f t="shared" si="1104"/>
        <v>20195</v>
      </c>
      <c r="S10039" s="49">
        <v>43601</v>
      </c>
      <c r="T10039" s="55">
        <v>3295.51</v>
      </c>
      <c r="U10039" s="50">
        <f t="shared" si="1105"/>
        <v>3304.494516129032</v>
      </c>
      <c r="V10039" s="51">
        <f t="shared" si="1107"/>
        <v>3281.0921917808209</v>
      </c>
      <c r="W10039" s="53">
        <f t="shared" si="1108"/>
        <v>3.1566386820653936E-3</v>
      </c>
      <c r="X10039" s="53" t="str">
        <f t="shared" si="1109"/>
        <v/>
      </c>
      <c r="Y10039" s="54" t="str">
        <f t="shared" si="1110"/>
        <v/>
      </c>
    </row>
    <row r="10040" spans="17:25" x14ac:dyDescent="0.25">
      <c r="Q10040" s="47">
        <f t="shared" si="1106"/>
        <v>2019</v>
      </c>
      <c r="R10040" s="48" t="str">
        <f t="shared" si="1104"/>
        <v>20195</v>
      </c>
      <c r="S10040" s="49">
        <v>43602</v>
      </c>
      <c r="T10040" s="55">
        <v>3290.27</v>
      </c>
      <c r="U10040" s="50">
        <f t="shared" si="1105"/>
        <v>3304.494516129032</v>
      </c>
      <c r="V10040" s="51">
        <f t="shared" si="1107"/>
        <v>3281.0921917808209</v>
      </c>
      <c r="W10040" s="53">
        <f t="shared" si="1108"/>
        <v>-1.5900422089449862E-3</v>
      </c>
      <c r="X10040" s="53" t="str">
        <f t="shared" si="1109"/>
        <v/>
      </c>
      <c r="Y10040" s="54" t="str">
        <f t="shared" si="1110"/>
        <v/>
      </c>
    </row>
    <row r="10041" spans="17:25" x14ac:dyDescent="0.25">
      <c r="Q10041" s="47">
        <f t="shared" si="1106"/>
        <v>2019</v>
      </c>
      <c r="R10041" s="48" t="str">
        <f t="shared" si="1104"/>
        <v>20195</v>
      </c>
      <c r="S10041" s="49">
        <v>43603</v>
      </c>
      <c r="T10041" s="55">
        <v>3313.72</v>
      </c>
      <c r="U10041" s="50">
        <f t="shared" si="1105"/>
        <v>3304.494516129032</v>
      </c>
      <c r="V10041" s="51">
        <f t="shared" si="1107"/>
        <v>3281.0921917808209</v>
      </c>
      <c r="W10041" s="53">
        <f t="shared" si="1108"/>
        <v>7.1270746777618577E-3</v>
      </c>
      <c r="X10041" s="53" t="str">
        <f t="shared" si="1109"/>
        <v/>
      </c>
      <c r="Y10041" s="54" t="str">
        <f t="shared" si="1110"/>
        <v/>
      </c>
    </row>
    <row r="10042" spans="17:25" x14ac:dyDescent="0.25">
      <c r="Q10042" s="47">
        <f t="shared" si="1106"/>
        <v>2019</v>
      </c>
      <c r="R10042" s="48" t="str">
        <f t="shared" si="1104"/>
        <v>20195</v>
      </c>
      <c r="S10042" s="49">
        <v>43604</v>
      </c>
      <c r="T10042" s="55">
        <v>3313.72</v>
      </c>
      <c r="U10042" s="50">
        <f t="shared" si="1105"/>
        <v>3304.494516129032</v>
      </c>
      <c r="V10042" s="51">
        <f t="shared" si="1107"/>
        <v>3281.0921917808209</v>
      </c>
      <c r="W10042" s="53">
        <f t="shared" si="1108"/>
        <v>0</v>
      </c>
      <c r="X10042" s="53" t="str">
        <f t="shared" si="1109"/>
        <v/>
      </c>
      <c r="Y10042" s="54" t="str">
        <f t="shared" si="1110"/>
        <v/>
      </c>
    </row>
    <row r="10043" spans="17:25" x14ac:dyDescent="0.25">
      <c r="Q10043" s="47">
        <f t="shared" si="1106"/>
        <v>2019</v>
      </c>
      <c r="R10043" s="48" t="str">
        <f t="shared" si="1104"/>
        <v>20195</v>
      </c>
      <c r="S10043" s="49">
        <v>43605</v>
      </c>
      <c r="T10043" s="55">
        <v>3313.72</v>
      </c>
      <c r="U10043" s="50">
        <f t="shared" si="1105"/>
        <v>3304.494516129032</v>
      </c>
      <c r="V10043" s="51">
        <f t="shared" si="1107"/>
        <v>3281.0921917808209</v>
      </c>
      <c r="W10043" s="53">
        <f t="shared" si="1108"/>
        <v>0</v>
      </c>
      <c r="X10043" s="53" t="str">
        <f t="shared" si="1109"/>
        <v/>
      </c>
      <c r="Y10043" s="54" t="str">
        <f t="shared" si="1110"/>
        <v/>
      </c>
    </row>
    <row r="10044" spans="17:25" x14ac:dyDescent="0.25">
      <c r="Q10044" s="47">
        <f t="shared" si="1106"/>
        <v>2019</v>
      </c>
      <c r="R10044" s="48" t="str">
        <f t="shared" si="1104"/>
        <v>20195</v>
      </c>
      <c r="S10044" s="49">
        <v>43606</v>
      </c>
      <c r="T10044" s="55">
        <v>3342.21</v>
      </c>
      <c r="U10044" s="50">
        <f t="shared" si="1105"/>
        <v>3304.494516129032</v>
      </c>
      <c r="V10044" s="51">
        <f t="shared" si="1107"/>
        <v>3281.0921917808209</v>
      </c>
      <c r="W10044" s="53">
        <f t="shared" si="1108"/>
        <v>8.5975882090219002E-3</v>
      </c>
      <c r="X10044" s="53" t="str">
        <f t="shared" si="1109"/>
        <v/>
      </c>
      <c r="Y10044" s="54" t="str">
        <f t="shared" si="1110"/>
        <v/>
      </c>
    </row>
    <row r="10045" spans="17:25" x14ac:dyDescent="0.25">
      <c r="Q10045" s="47">
        <f t="shared" si="1106"/>
        <v>2019</v>
      </c>
      <c r="R10045" s="48" t="str">
        <f t="shared" si="1104"/>
        <v>20195</v>
      </c>
      <c r="S10045" s="49">
        <v>43607</v>
      </c>
      <c r="T10045" s="55">
        <v>3344.45</v>
      </c>
      <c r="U10045" s="50">
        <f t="shared" si="1105"/>
        <v>3304.494516129032</v>
      </c>
      <c r="V10045" s="51">
        <f t="shared" si="1107"/>
        <v>3281.0921917808209</v>
      </c>
      <c r="W10045" s="53">
        <f t="shared" si="1108"/>
        <v>6.7021521687737895E-4</v>
      </c>
      <c r="X10045" s="53" t="str">
        <f t="shared" si="1109"/>
        <v/>
      </c>
      <c r="Y10045" s="54" t="str">
        <f t="shared" si="1110"/>
        <v/>
      </c>
    </row>
    <row r="10046" spans="17:25" x14ac:dyDescent="0.25">
      <c r="Q10046" s="47">
        <f t="shared" si="1106"/>
        <v>2019</v>
      </c>
      <c r="R10046" s="48" t="str">
        <f t="shared" si="1104"/>
        <v>20195</v>
      </c>
      <c r="S10046" s="49">
        <v>43608</v>
      </c>
      <c r="T10046" s="55">
        <v>3340.96</v>
      </c>
      <c r="U10046" s="50">
        <f t="shared" si="1105"/>
        <v>3304.494516129032</v>
      </c>
      <c r="V10046" s="51">
        <f t="shared" si="1107"/>
        <v>3281.0921917808209</v>
      </c>
      <c r="W10046" s="53">
        <f t="shared" si="1108"/>
        <v>-1.0435198612626095E-3</v>
      </c>
      <c r="X10046" s="53" t="str">
        <f t="shared" si="1109"/>
        <v/>
      </c>
      <c r="Y10046" s="54" t="str">
        <f t="shared" si="1110"/>
        <v/>
      </c>
    </row>
    <row r="10047" spans="17:25" x14ac:dyDescent="0.25">
      <c r="Q10047" s="47">
        <f t="shared" si="1106"/>
        <v>2019</v>
      </c>
      <c r="R10047" s="48" t="str">
        <f t="shared" si="1104"/>
        <v>20195</v>
      </c>
      <c r="S10047" s="49">
        <v>43609</v>
      </c>
      <c r="T10047" s="55">
        <v>3368.76</v>
      </c>
      <c r="U10047" s="50">
        <f t="shared" si="1105"/>
        <v>3304.494516129032</v>
      </c>
      <c r="V10047" s="51">
        <f t="shared" si="1107"/>
        <v>3281.0921917808209</v>
      </c>
      <c r="W10047" s="53">
        <f t="shared" si="1108"/>
        <v>8.320961639768365E-3</v>
      </c>
      <c r="X10047" s="53" t="str">
        <f t="shared" si="1109"/>
        <v/>
      </c>
      <c r="Y10047" s="54" t="str">
        <f t="shared" si="1110"/>
        <v/>
      </c>
    </row>
    <row r="10048" spans="17:25" x14ac:dyDescent="0.25">
      <c r="Q10048" s="47">
        <f t="shared" si="1106"/>
        <v>2019</v>
      </c>
      <c r="R10048" s="48" t="str">
        <f t="shared" si="1104"/>
        <v>20195</v>
      </c>
      <c r="S10048" s="49">
        <v>43610</v>
      </c>
      <c r="T10048" s="55">
        <v>3358.84</v>
      </c>
      <c r="U10048" s="50">
        <f t="shared" si="1105"/>
        <v>3304.494516129032</v>
      </c>
      <c r="V10048" s="51">
        <f t="shared" si="1107"/>
        <v>3281.0921917808209</v>
      </c>
      <c r="W10048" s="53">
        <f t="shared" si="1108"/>
        <v>-2.9447036891913081E-3</v>
      </c>
      <c r="X10048" s="53" t="str">
        <f t="shared" si="1109"/>
        <v/>
      </c>
      <c r="Y10048" s="54" t="str">
        <f t="shared" si="1110"/>
        <v/>
      </c>
    </row>
    <row r="10049" spans="17:25" x14ac:dyDescent="0.25">
      <c r="Q10049" s="47">
        <f t="shared" si="1106"/>
        <v>2019</v>
      </c>
      <c r="R10049" s="48" t="str">
        <f t="shared" si="1104"/>
        <v>20195</v>
      </c>
      <c r="S10049" s="49">
        <v>43611</v>
      </c>
      <c r="T10049" s="55">
        <v>3358.84</v>
      </c>
      <c r="U10049" s="50">
        <f t="shared" si="1105"/>
        <v>3304.494516129032</v>
      </c>
      <c r="V10049" s="51">
        <f t="shared" si="1107"/>
        <v>3281.0921917808209</v>
      </c>
      <c r="W10049" s="53">
        <f t="shared" si="1108"/>
        <v>0</v>
      </c>
      <c r="X10049" s="53" t="str">
        <f t="shared" si="1109"/>
        <v/>
      </c>
      <c r="Y10049" s="54" t="str">
        <f t="shared" si="1110"/>
        <v/>
      </c>
    </row>
    <row r="10050" spans="17:25" x14ac:dyDescent="0.25">
      <c r="Q10050" s="47">
        <f t="shared" si="1106"/>
        <v>2019</v>
      </c>
      <c r="R10050" s="48" t="str">
        <f t="shared" si="1104"/>
        <v>20195</v>
      </c>
      <c r="S10050" s="49">
        <v>43612</v>
      </c>
      <c r="T10050" s="55">
        <v>3358.84</v>
      </c>
      <c r="U10050" s="50">
        <f t="shared" si="1105"/>
        <v>3304.494516129032</v>
      </c>
      <c r="V10050" s="51">
        <f t="shared" si="1107"/>
        <v>3281.0921917808209</v>
      </c>
      <c r="W10050" s="53">
        <f t="shared" si="1108"/>
        <v>0</v>
      </c>
      <c r="X10050" s="53" t="str">
        <f t="shared" si="1109"/>
        <v/>
      </c>
      <c r="Y10050" s="54" t="str">
        <f t="shared" si="1110"/>
        <v/>
      </c>
    </row>
    <row r="10051" spans="17:25" x14ac:dyDescent="0.25">
      <c r="Q10051" s="47">
        <f t="shared" si="1106"/>
        <v>2019</v>
      </c>
      <c r="R10051" s="48" t="str">
        <f t="shared" si="1104"/>
        <v>20195</v>
      </c>
      <c r="S10051" s="49">
        <v>43613</v>
      </c>
      <c r="T10051" s="55">
        <v>3358.84</v>
      </c>
      <c r="U10051" s="50">
        <f t="shared" si="1105"/>
        <v>3304.494516129032</v>
      </c>
      <c r="V10051" s="51">
        <f t="shared" si="1107"/>
        <v>3281.0921917808209</v>
      </c>
      <c r="W10051" s="53">
        <f t="shared" si="1108"/>
        <v>0</v>
      </c>
      <c r="X10051" s="53" t="str">
        <f t="shared" si="1109"/>
        <v/>
      </c>
      <c r="Y10051" s="54" t="str">
        <f t="shared" si="1110"/>
        <v/>
      </c>
    </row>
    <row r="10052" spans="17:25" x14ac:dyDescent="0.25">
      <c r="Q10052" s="47">
        <f t="shared" si="1106"/>
        <v>2019</v>
      </c>
      <c r="R10052" s="48" t="str">
        <f t="shared" si="1104"/>
        <v>20195</v>
      </c>
      <c r="S10052" s="49">
        <v>43614</v>
      </c>
      <c r="T10052" s="55">
        <v>3362.48</v>
      </c>
      <c r="U10052" s="50">
        <f t="shared" si="1105"/>
        <v>3304.494516129032</v>
      </c>
      <c r="V10052" s="51">
        <f t="shared" si="1107"/>
        <v>3281.0921917808209</v>
      </c>
      <c r="W10052" s="53">
        <f t="shared" si="1108"/>
        <v>1.0837074704361793E-3</v>
      </c>
      <c r="X10052" s="53" t="str">
        <f t="shared" si="1109"/>
        <v/>
      </c>
      <c r="Y10052" s="54" t="str">
        <f t="shared" si="1110"/>
        <v/>
      </c>
    </row>
    <row r="10053" spans="17:25" x14ac:dyDescent="0.25">
      <c r="Q10053" s="47">
        <f t="shared" si="1106"/>
        <v>2019</v>
      </c>
      <c r="R10053" s="48" t="str">
        <f t="shared" si="1104"/>
        <v>20195</v>
      </c>
      <c r="S10053" s="49">
        <v>43615</v>
      </c>
      <c r="T10053" s="55">
        <v>3375.29</v>
      </c>
      <c r="U10053" s="50">
        <f t="shared" si="1105"/>
        <v>3304.494516129032</v>
      </c>
      <c r="V10053" s="51">
        <f t="shared" si="1107"/>
        <v>3281.0921917808209</v>
      </c>
      <c r="W10053" s="53">
        <f t="shared" si="1108"/>
        <v>3.8096880873641492E-3</v>
      </c>
      <c r="X10053" s="53" t="str">
        <f t="shared" si="1109"/>
        <v/>
      </c>
      <c r="Y10053" s="54" t="str">
        <f t="shared" si="1110"/>
        <v/>
      </c>
    </row>
    <row r="10054" spans="17:25" x14ac:dyDescent="0.25">
      <c r="Q10054" s="47">
        <f t="shared" si="1106"/>
        <v>2019</v>
      </c>
      <c r="R10054" s="48" t="str">
        <f t="shared" si="1104"/>
        <v>20195</v>
      </c>
      <c r="S10054" s="49">
        <v>43616</v>
      </c>
      <c r="T10054" s="55">
        <v>3357.82</v>
      </c>
      <c r="U10054" s="50">
        <f t="shared" si="1105"/>
        <v>3304.494516129032</v>
      </c>
      <c r="V10054" s="51">
        <f t="shared" si="1107"/>
        <v>3281.0921917808209</v>
      </c>
      <c r="W10054" s="53">
        <f t="shared" si="1108"/>
        <v>-5.1758515564588325E-3</v>
      </c>
      <c r="X10054" s="53" t="str">
        <f t="shared" si="1109"/>
        <v/>
      </c>
      <c r="Y10054" s="54" t="str">
        <f t="shared" si="1110"/>
        <v/>
      </c>
    </row>
    <row r="10055" spans="17:25" x14ac:dyDescent="0.25">
      <c r="Q10055" s="47">
        <f t="shared" si="1106"/>
        <v>2019</v>
      </c>
      <c r="R10055" s="48" t="str">
        <f t="shared" ref="R10055:R10118" si="1111">+YEAR(S10055)&amp;MONTH(S10055)</f>
        <v>20196</v>
      </c>
      <c r="S10055" s="49">
        <v>43617</v>
      </c>
      <c r="T10055" s="55">
        <v>3377.16</v>
      </c>
      <c r="U10055" s="50">
        <f t="shared" ref="U10055:U10118" si="1112">+AVERAGEIF($R$3:$R$12000,R10055,$T$3:$T$12000)</f>
        <v>3260.5169999999989</v>
      </c>
      <c r="V10055" s="51">
        <f t="shared" si="1107"/>
        <v>3281.0921917808209</v>
      </c>
      <c r="W10055" s="53">
        <f t="shared" si="1108"/>
        <v>5.7596893222386925E-3</v>
      </c>
      <c r="X10055" s="53">
        <f t="shared" si="1109"/>
        <v>-1.3308394344242802E-2</v>
      </c>
      <c r="Y10055" s="54" t="str">
        <f t="shared" si="1110"/>
        <v/>
      </c>
    </row>
    <row r="10056" spans="17:25" x14ac:dyDescent="0.25">
      <c r="Q10056" s="47">
        <f t="shared" ref="Q10056:Q10119" si="1113">+YEAR(S10056)</f>
        <v>2019</v>
      </c>
      <c r="R10056" s="48" t="str">
        <f t="shared" si="1111"/>
        <v>20196</v>
      </c>
      <c r="S10056" s="49">
        <v>43618</v>
      </c>
      <c r="T10056" s="55">
        <v>3377.16</v>
      </c>
      <c r="U10056" s="50">
        <f t="shared" si="1112"/>
        <v>3260.5169999999989</v>
      </c>
      <c r="V10056" s="51">
        <f t="shared" ref="V10056:V10119" si="1114">+AVERAGEIF($Q$3:$Q$12000,Q10056,$T$3:$T$12000)</f>
        <v>3281.0921917808209</v>
      </c>
      <c r="W10056" s="53">
        <f t="shared" si="1108"/>
        <v>0</v>
      </c>
      <c r="X10056" s="53" t="str">
        <f t="shared" si="1109"/>
        <v/>
      </c>
      <c r="Y10056" s="54" t="str">
        <f t="shared" si="1110"/>
        <v/>
      </c>
    </row>
    <row r="10057" spans="17:25" x14ac:dyDescent="0.25">
      <c r="Q10057" s="47">
        <f t="shared" si="1113"/>
        <v>2019</v>
      </c>
      <c r="R10057" s="48" t="str">
        <f t="shared" si="1111"/>
        <v>20196</v>
      </c>
      <c r="S10057" s="49">
        <v>43619</v>
      </c>
      <c r="T10057" s="55">
        <v>3377.16</v>
      </c>
      <c r="U10057" s="50">
        <f t="shared" si="1112"/>
        <v>3260.5169999999989</v>
      </c>
      <c r="V10057" s="51">
        <f t="shared" si="1114"/>
        <v>3281.0921917808209</v>
      </c>
      <c r="W10057" s="53">
        <f t="shared" ref="W10057:W10120" si="1115">+T10057/T10056-1</f>
        <v>0</v>
      </c>
      <c r="X10057" s="53" t="str">
        <f t="shared" ref="X10057:X10120" si="1116">IF(U10057/U10056-1=0,"",U10057/U10056-1)</f>
        <v/>
      </c>
      <c r="Y10057" s="54" t="str">
        <f t="shared" ref="Y10057:Y10120" si="1117">+IF(V10057=V10056,"",V10057/V10056-1)</f>
        <v/>
      </c>
    </row>
    <row r="10058" spans="17:25" x14ac:dyDescent="0.25">
      <c r="Q10058" s="47">
        <f t="shared" si="1113"/>
        <v>2019</v>
      </c>
      <c r="R10058" s="48" t="str">
        <f t="shared" si="1111"/>
        <v>20196</v>
      </c>
      <c r="S10058" s="49">
        <v>43620</v>
      </c>
      <c r="T10058" s="55">
        <v>3377.16</v>
      </c>
      <c r="U10058" s="50">
        <f t="shared" si="1112"/>
        <v>3260.5169999999989</v>
      </c>
      <c r="V10058" s="51">
        <f t="shared" si="1114"/>
        <v>3281.0921917808209</v>
      </c>
      <c r="W10058" s="53">
        <f t="shared" si="1115"/>
        <v>0</v>
      </c>
      <c r="X10058" s="53" t="str">
        <f t="shared" si="1116"/>
        <v/>
      </c>
      <c r="Y10058" s="54" t="str">
        <f t="shared" si="1117"/>
        <v/>
      </c>
    </row>
    <row r="10059" spans="17:25" x14ac:dyDescent="0.25">
      <c r="Q10059" s="47">
        <f t="shared" si="1113"/>
        <v>2019</v>
      </c>
      <c r="R10059" s="48" t="str">
        <f t="shared" si="1111"/>
        <v>20196</v>
      </c>
      <c r="S10059" s="49">
        <v>43621</v>
      </c>
      <c r="T10059" s="55">
        <v>3306.37</v>
      </c>
      <c r="U10059" s="50">
        <f t="shared" si="1112"/>
        <v>3260.5169999999989</v>
      </c>
      <c r="V10059" s="51">
        <f t="shared" si="1114"/>
        <v>3281.0921917808209</v>
      </c>
      <c r="W10059" s="53">
        <f t="shared" si="1115"/>
        <v>-2.096139951912257E-2</v>
      </c>
      <c r="X10059" s="53" t="str">
        <f t="shared" si="1116"/>
        <v/>
      </c>
      <c r="Y10059" s="54" t="str">
        <f t="shared" si="1117"/>
        <v/>
      </c>
    </row>
    <row r="10060" spans="17:25" x14ac:dyDescent="0.25">
      <c r="Q10060" s="47">
        <f t="shared" si="1113"/>
        <v>2019</v>
      </c>
      <c r="R10060" s="48" t="str">
        <f t="shared" si="1111"/>
        <v>20196</v>
      </c>
      <c r="S10060" s="49">
        <v>43622</v>
      </c>
      <c r="T10060" s="55">
        <v>3296.87</v>
      </c>
      <c r="U10060" s="50">
        <f t="shared" si="1112"/>
        <v>3260.5169999999989</v>
      </c>
      <c r="V10060" s="51">
        <f t="shared" si="1114"/>
        <v>3281.0921917808209</v>
      </c>
      <c r="W10060" s="53">
        <f t="shared" si="1115"/>
        <v>-2.8732416517207593E-3</v>
      </c>
      <c r="X10060" s="53" t="str">
        <f t="shared" si="1116"/>
        <v/>
      </c>
      <c r="Y10060" s="54" t="str">
        <f t="shared" si="1117"/>
        <v/>
      </c>
    </row>
    <row r="10061" spans="17:25" x14ac:dyDescent="0.25">
      <c r="Q10061" s="47">
        <f t="shared" si="1113"/>
        <v>2019</v>
      </c>
      <c r="R10061" s="48" t="str">
        <f t="shared" si="1111"/>
        <v>20196</v>
      </c>
      <c r="S10061" s="49">
        <v>43623</v>
      </c>
      <c r="T10061" s="55">
        <v>3288.69</v>
      </c>
      <c r="U10061" s="50">
        <f t="shared" si="1112"/>
        <v>3260.5169999999989</v>
      </c>
      <c r="V10061" s="51">
        <f t="shared" si="1114"/>
        <v>3281.0921917808209</v>
      </c>
      <c r="W10061" s="53">
        <f t="shared" si="1115"/>
        <v>-2.4811412036264135E-3</v>
      </c>
      <c r="X10061" s="53" t="str">
        <f t="shared" si="1116"/>
        <v/>
      </c>
      <c r="Y10061" s="54" t="str">
        <f t="shared" si="1117"/>
        <v/>
      </c>
    </row>
    <row r="10062" spans="17:25" x14ac:dyDescent="0.25">
      <c r="Q10062" s="47">
        <f t="shared" si="1113"/>
        <v>2019</v>
      </c>
      <c r="R10062" s="48" t="str">
        <f t="shared" si="1111"/>
        <v>20196</v>
      </c>
      <c r="S10062" s="49">
        <v>43624</v>
      </c>
      <c r="T10062" s="55">
        <v>3274.72</v>
      </c>
      <c r="U10062" s="50">
        <f t="shared" si="1112"/>
        <v>3260.5169999999989</v>
      </c>
      <c r="V10062" s="51">
        <f t="shared" si="1114"/>
        <v>3281.0921917808209</v>
      </c>
      <c r="W10062" s="53">
        <f t="shared" si="1115"/>
        <v>-4.2478920177944079E-3</v>
      </c>
      <c r="X10062" s="53" t="str">
        <f t="shared" si="1116"/>
        <v/>
      </c>
      <c r="Y10062" s="54" t="str">
        <f t="shared" si="1117"/>
        <v/>
      </c>
    </row>
    <row r="10063" spans="17:25" x14ac:dyDescent="0.25">
      <c r="Q10063" s="47">
        <f t="shared" si="1113"/>
        <v>2019</v>
      </c>
      <c r="R10063" s="48" t="str">
        <f t="shared" si="1111"/>
        <v>20196</v>
      </c>
      <c r="S10063" s="49">
        <v>43625</v>
      </c>
      <c r="T10063" s="55">
        <v>3274.72</v>
      </c>
      <c r="U10063" s="50">
        <f t="shared" si="1112"/>
        <v>3260.5169999999989</v>
      </c>
      <c r="V10063" s="51">
        <f t="shared" si="1114"/>
        <v>3281.0921917808209</v>
      </c>
      <c r="W10063" s="53">
        <f t="shared" si="1115"/>
        <v>0</v>
      </c>
      <c r="X10063" s="53" t="str">
        <f t="shared" si="1116"/>
        <v/>
      </c>
      <c r="Y10063" s="54" t="str">
        <f t="shared" si="1117"/>
        <v/>
      </c>
    </row>
    <row r="10064" spans="17:25" x14ac:dyDescent="0.25">
      <c r="Q10064" s="47">
        <f t="shared" si="1113"/>
        <v>2019</v>
      </c>
      <c r="R10064" s="48" t="str">
        <f t="shared" si="1111"/>
        <v>20196</v>
      </c>
      <c r="S10064" s="49">
        <v>43626</v>
      </c>
      <c r="T10064" s="55">
        <v>3274.72</v>
      </c>
      <c r="U10064" s="50">
        <f t="shared" si="1112"/>
        <v>3260.5169999999989</v>
      </c>
      <c r="V10064" s="51">
        <f t="shared" si="1114"/>
        <v>3281.0921917808209</v>
      </c>
      <c r="W10064" s="53">
        <f t="shared" si="1115"/>
        <v>0</v>
      </c>
      <c r="X10064" s="53" t="str">
        <f t="shared" si="1116"/>
        <v/>
      </c>
      <c r="Y10064" s="54" t="str">
        <f t="shared" si="1117"/>
        <v/>
      </c>
    </row>
    <row r="10065" spans="17:25" x14ac:dyDescent="0.25">
      <c r="Q10065" s="47">
        <f t="shared" si="1113"/>
        <v>2019</v>
      </c>
      <c r="R10065" s="48" t="str">
        <f t="shared" si="1111"/>
        <v>20196</v>
      </c>
      <c r="S10065" s="49">
        <v>43627</v>
      </c>
      <c r="T10065" s="55">
        <v>3257.06</v>
      </c>
      <c r="U10065" s="50">
        <f t="shared" si="1112"/>
        <v>3260.5169999999989</v>
      </c>
      <c r="V10065" s="51">
        <f t="shared" si="1114"/>
        <v>3281.0921917808209</v>
      </c>
      <c r="W10065" s="53">
        <f t="shared" si="1115"/>
        <v>-5.3928274783797692E-3</v>
      </c>
      <c r="X10065" s="53" t="str">
        <f t="shared" si="1116"/>
        <v/>
      </c>
      <c r="Y10065" s="54" t="str">
        <f t="shared" si="1117"/>
        <v/>
      </c>
    </row>
    <row r="10066" spans="17:25" x14ac:dyDescent="0.25">
      <c r="Q10066" s="47">
        <f t="shared" si="1113"/>
        <v>2019</v>
      </c>
      <c r="R10066" s="48" t="str">
        <f t="shared" si="1111"/>
        <v>20196</v>
      </c>
      <c r="S10066" s="49">
        <v>43628</v>
      </c>
      <c r="T10066" s="55">
        <v>3249.56</v>
      </c>
      <c r="U10066" s="50">
        <f t="shared" si="1112"/>
        <v>3260.5169999999989</v>
      </c>
      <c r="V10066" s="51">
        <f t="shared" si="1114"/>
        <v>3281.0921917808209</v>
      </c>
      <c r="W10066" s="53">
        <f t="shared" si="1115"/>
        <v>-2.3026901561531421E-3</v>
      </c>
      <c r="X10066" s="53" t="str">
        <f t="shared" si="1116"/>
        <v/>
      </c>
      <c r="Y10066" s="54" t="str">
        <f t="shared" si="1117"/>
        <v/>
      </c>
    </row>
    <row r="10067" spans="17:25" x14ac:dyDescent="0.25">
      <c r="Q10067" s="47">
        <f t="shared" si="1113"/>
        <v>2019</v>
      </c>
      <c r="R10067" s="48" t="str">
        <f t="shared" si="1111"/>
        <v>20196</v>
      </c>
      <c r="S10067" s="49">
        <v>43629</v>
      </c>
      <c r="T10067" s="55">
        <v>3264.47</v>
      </c>
      <c r="U10067" s="50">
        <f t="shared" si="1112"/>
        <v>3260.5169999999989</v>
      </c>
      <c r="V10067" s="51">
        <f t="shared" si="1114"/>
        <v>3281.0921917808209</v>
      </c>
      <c r="W10067" s="53">
        <f t="shared" si="1115"/>
        <v>4.5883134947499737E-3</v>
      </c>
      <c r="X10067" s="53" t="str">
        <f t="shared" si="1116"/>
        <v/>
      </c>
      <c r="Y10067" s="54" t="str">
        <f t="shared" si="1117"/>
        <v/>
      </c>
    </row>
    <row r="10068" spans="17:25" x14ac:dyDescent="0.25">
      <c r="Q10068" s="47">
        <f t="shared" si="1113"/>
        <v>2019</v>
      </c>
      <c r="R10068" s="48" t="str">
        <f t="shared" si="1111"/>
        <v>20196</v>
      </c>
      <c r="S10068" s="49">
        <v>43630</v>
      </c>
      <c r="T10068" s="55">
        <v>3266.72</v>
      </c>
      <c r="U10068" s="50">
        <f t="shared" si="1112"/>
        <v>3260.5169999999989</v>
      </c>
      <c r="V10068" s="51">
        <f t="shared" si="1114"/>
        <v>3281.0921917808209</v>
      </c>
      <c r="W10068" s="53">
        <f t="shared" si="1115"/>
        <v>6.8923898825845598E-4</v>
      </c>
      <c r="X10068" s="53" t="str">
        <f t="shared" si="1116"/>
        <v/>
      </c>
      <c r="Y10068" s="54" t="str">
        <f t="shared" si="1117"/>
        <v/>
      </c>
    </row>
    <row r="10069" spans="17:25" x14ac:dyDescent="0.25">
      <c r="Q10069" s="47">
        <f t="shared" si="1113"/>
        <v>2019</v>
      </c>
      <c r="R10069" s="48" t="str">
        <f t="shared" si="1111"/>
        <v>20196</v>
      </c>
      <c r="S10069" s="49">
        <v>43631</v>
      </c>
      <c r="T10069" s="55">
        <v>3270.7</v>
      </c>
      <c r="U10069" s="50">
        <f t="shared" si="1112"/>
        <v>3260.5169999999989</v>
      </c>
      <c r="V10069" s="51">
        <f t="shared" si="1114"/>
        <v>3281.0921917808209</v>
      </c>
      <c r="W10069" s="53">
        <f t="shared" si="1115"/>
        <v>1.218347455551827E-3</v>
      </c>
      <c r="X10069" s="53" t="str">
        <f t="shared" si="1116"/>
        <v/>
      </c>
      <c r="Y10069" s="54" t="str">
        <f t="shared" si="1117"/>
        <v/>
      </c>
    </row>
    <row r="10070" spans="17:25" x14ac:dyDescent="0.25">
      <c r="Q10070" s="47">
        <f t="shared" si="1113"/>
        <v>2019</v>
      </c>
      <c r="R10070" s="48" t="str">
        <f t="shared" si="1111"/>
        <v>20196</v>
      </c>
      <c r="S10070" s="49">
        <v>43632</v>
      </c>
      <c r="T10070" s="55">
        <v>3270.7</v>
      </c>
      <c r="U10070" s="50">
        <f t="shared" si="1112"/>
        <v>3260.5169999999989</v>
      </c>
      <c r="V10070" s="51">
        <f t="shared" si="1114"/>
        <v>3281.0921917808209</v>
      </c>
      <c r="W10070" s="53">
        <f t="shared" si="1115"/>
        <v>0</v>
      </c>
      <c r="X10070" s="53" t="str">
        <f t="shared" si="1116"/>
        <v/>
      </c>
      <c r="Y10070" s="54" t="str">
        <f t="shared" si="1117"/>
        <v/>
      </c>
    </row>
    <row r="10071" spans="17:25" x14ac:dyDescent="0.25">
      <c r="Q10071" s="47">
        <f t="shared" si="1113"/>
        <v>2019</v>
      </c>
      <c r="R10071" s="48" t="str">
        <f t="shared" si="1111"/>
        <v>20196</v>
      </c>
      <c r="S10071" s="49">
        <v>43633</v>
      </c>
      <c r="T10071" s="55">
        <v>3270.7</v>
      </c>
      <c r="U10071" s="50">
        <f t="shared" si="1112"/>
        <v>3260.5169999999989</v>
      </c>
      <c r="V10071" s="51">
        <f t="shared" si="1114"/>
        <v>3281.0921917808209</v>
      </c>
      <c r="W10071" s="53">
        <f t="shared" si="1115"/>
        <v>0</v>
      </c>
      <c r="X10071" s="53" t="str">
        <f t="shared" si="1116"/>
        <v/>
      </c>
      <c r="Y10071" s="54" t="str">
        <f t="shared" si="1117"/>
        <v/>
      </c>
    </row>
    <row r="10072" spans="17:25" x14ac:dyDescent="0.25">
      <c r="Q10072" s="47">
        <f t="shared" si="1113"/>
        <v>2019</v>
      </c>
      <c r="R10072" s="48" t="str">
        <f t="shared" si="1111"/>
        <v>20196</v>
      </c>
      <c r="S10072" s="49">
        <v>43634</v>
      </c>
      <c r="T10072" s="55">
        <v>3286.63</v>
      </c>
      <c r="U10072" s="50">
        <f t="shared" si="1112"/>
        <v>3260.5169999999989</v>
      </c>
      <c r="V10072" s="51">
        <f t="shared" si="1114"/>
        <v>3281.0921917808209</v>
      </c>
      <c r="W10072" s="53">
        <f t="shared" si="1115"/>
        <v>4.8705170147063104E-3</v>
      </c>
      <c r="X10072" s="53" t="str">
        <f t="shared" si="1116"/>
        <v/>
      </c>
      <c r="Y10072" s="54" t="str">
        <f t="shared" si="1117"/>
        <v/>
      </c>
    </row>
    <row r="10073" spans="17:25" x14ac:dyDescent="0.25">
      <c r="Q10073" s="47">
        <f t="shared" si="1113"/>
        <v>2019</v>
      </c>
      <c r="R10073" s="48" t="str">
        <f t="shared" si="1111"/>
        <v>20196</v>
      </c>
      <c r="S10073" s="49">
        <v>43635</v>
      </c>
      <c r="T10073" s="55">
        <v>3264.98</v>
      </c>
      <c r="U10073" s="50">
        <f t="shared" si="1112"/>
        <v>3260.5169999999989</v>
      </c>
      <c r="V10073" s="51">
        <f t="shared" si="1114"/>
        <v>3281.0921917808209</v>
      </c>
      <c r="W10073" s="53">
        <f t="shared" si="1115"/>
        <v>-6.5872945844224207E-3</v>
      </c>
      <c r="X10073" s="53" t="str">
        <f t="shared" si="1116"/>
        <v/>
      </c>
      <c r="Y10073" s="54" t="str">
        <f t="shared" si="1117"/>
        <v/>
      </c>
    </row>
    <row r="10074" spans="17:25" x14ac:dyDescent="0.25">
      <c r="Q10074" s="47">
        <f t="shared" si="1113"/>
        <v>2019</v>
      </c>
      <c r="R10074" s="48" t="str">
        <f t="shared" si="1111"/>
        <v>20196</v>
      </c>
      <c r="S10074" s="49">
        <v>43636</v>
      </c>
      <c r="T10074" s="55">
        <v>3248.91</v>
      </c>
      <c r="U10074" s="50">
        <f t="shared" si="1112"/>
        <v>3260.5169999999989</v>
      </c>
      <c r="V10074" s="51">
        <f t="shared" si="1114"/>
        <v>3281.0921917808209</v>
      </c>
      <c r="W10074" s="53">
        <f t="shared" si="1115"/>
        <v>-4.9219290776666424E-3</v>
      </c>
      <c r="X10074" s="53" t="str">
        <f t="shared" si="1116"/>
        <v/>
      </c>
      <c r="Y10074" s="54" t="str">
        <f t="shared" si="1117"/>
        <v/>
      </c>
    </row>
    <row r="10075" spans="17:25" x14ac:dyDescent="0.25">
      <c r="Q10075" s="47">
        <f t="shared" si="1113"/>
        <v>2019</v>
      </c>
      <c r="R10075" s="48" t="str">
        <f t="shared" si="1111"/>
        <v>20196</v>
      </c>
      <c r="S10075" s="49">
        <v>43637</v>
      </c>
      <c r="T10075" s="55">
        <v>3202.01</v>
      </c>
      <c r="U10075" s="50">
        <f t="shared" si="1112"/>
        <v>3260.5169999999989</v>
      </c>
      <c r="V10075" s="51">
        <f t="shared" si="1114"/>
        <v>3281.0921917808209</v>
      </c>
      <c r="W10075" s="53">
        <f t="shared" si="1115"/>
        <v>-1.4435610712515756E-2</v>
      </c>
      <c r="X10075" s="53" t="str">
        <f t="shared" si="1116"/>
        <v/>
      </c>
      <c r="Y10075" s="54" t="str">
        <f t="shared" si="1117"/>
        <v/>
      </c>
    </row>
    <row r="10076" spans="17:25" x14ac:dyDescent="0.25">
      <c r="Q10076" s="47">
        <f t="shared" si="1113"/>
        <v>2019</v>
      </c>
      <c r="R10076" s="48" t="str">
        <f t="shared" si="1111"/>
        <v>20196</v>
      </c>
      <c r="S10076" s="49">
        <v>43638</v>
      </c>
      <c r="T10076" s="55">
        <v>3191.17</v>
      </c>
      <c r="U10076" s="50">
        <f t="shared" si="1112"/>
        <v>3260.5169999999989</v>
      </c>
      <c r="V10076" s="51">
        <f t="shared" si="1114"/>
        <v>3281.0921917808209</v>
      </c>
      <c r="W10076" s="53">
        <f t="shared" si="1115"/>
        <v>-3.3853735622312309E-3</v>
      </c>
      <c r="X10076" s="53" t="str">
        <f t="shared" si="1116"/>
        <v/>
      </c>
      <c r="Y10076" s="54" t="str">
        <f t="shared" si="1117"/>
        <v/>
      </c>
    </row>
    <row r="10077" spans="17:25" x14ac:dyDescent="0.25">
      <c r="Q10077" s="47">
        <f t="shared" si="1113"/>
        <v>2019</v>
      </c>
      <c r="R10077" s="48" t="str">
        <f t="shared" si="1111"/>
        <v>20196</v>
      </c>
      <c r="S10077" s="49">
        <v>43639</v>
      </c>
      <c r="T10077" s="55">
        <v>3191.17</v>
      </c>
      <c r="U10077" s="50">
        <f t="shared" si="1112"/>
        <v>3260.5169999999989</v>
      </c>
      <c r="V10077" s="51">
        <f t="shared" si="1114"/>
        <v>3281.0921917808209</v>
      </c>
      <c r="W10077" s="53">
        <f t="shared" si="1115"/>
        <v>0</v>
      </c>
      <c r="X10077" s="53" t="str">
        <f t="shared" si="1116"/>
        <v/>
      </c>
      <c r="Y10077" s="54" t="str">
        <f t="shared" si="1117"/>
        <v/>
      </c>
    </row>
    <row r="10078" spans="17:25" x14ac:dyDescent="0.25">
      <c r="Q10078" s="47">
        <f t="shared" si="1113"/>
        <v>2019</v>
      </c>
      <c r="R10078" s="48" t="str">
        <f t="shared" si="1111"/>
        <v>20196</v>
      </c>
      <c r="S10078" s="49">
        <v>43640</v>
      </c>
      <c r="T10078" s="55">
        <v>3191.17</v>
      </c>
      <c r="U10078" s="50">
        <f t="shared" si="1112"/>
        <v>3260.5169999999989</v>
      </c>
      <c r="V10078" s="51">
        <f t="shared" si="1114"/>
        <v>3281.0921917808209</v>
      </c>
      <c r="W10078" s="53">
        <f t="shared" si="1115"/>
        <v>0</v>
      </c>
      <c r="X10078" s="53" t="str">
        <f t="shared" si="1116"/>
        <v/>
      </c>
      <c r="Y10078" s="54" t="str">
        <f t="shared" si="1117"/>
        <v/>
      </c>
    </row>
    <row r="10079" spans="17:25" x14ac:dyDescent="0.25">
      <c r="Q10079" s="47">
        <f t="shared" si="1113"/>
        <v>2019</v>
      </c>
      <c r="R10079" s="48" t="str">
        <f t="shared" si="1111"/>
        <v>20196</v>
      </c>
      <c r="S10079" s="49">
        <v>43641</v>
      </c>
      <c r="T10079" s="55">
        <v>3191.17</v>
      </c>
      <c r="U10079" s="50">
        <f t="shared" si="1112"/>
        <v>3260.5169999999989</v>
      </c>
      <c r="V10079" s="51">
        <f t="shared" si="1114"/>
        <v>3281.0921917808209</v>
      </c>
      <c r="W10079" s="53">
        <f t="shared" si="1115"/>
        <v>0</v>
      </c>
      <c r="X10079" s="53" t="str">
        <f t="shared" si="1116"/>
        <v/>
      </c>
      <c r="Y10079" s="54" t="str">
        <f t="shared" si="1117"/>
        <v/>
      </c>
    </row>
    <row r="10080" spans="17:25" x14ac:dyDescent="0.25">
      <c r="Q10080" s="47">
        <f t="shared" si="1113"/>
        <v>2019</v>
      </c>
      <c r="R10080" s="48" t="str">
        <f t="shared" si="1111"/>
        <v>20196</v>
      </c>
      <c r="S10080" s="49">
        <v>43642</v>
      </c>
      <c r="T10080" s="55">
        <v>3187.15</v>
      </c>
      <c r="U10080" s="50">
        <f t="shared" si="1112"/>
        <v>3260.5169999999989</v>
      </c>
      <c r="V10080" s="51">
        <f t="shared" si="1114"/>
        <v>3281.0921917808209</v>
      </c>
      <c r="W10080" s="53">
        <f t="shared" si="1115"/>
        <v>-1.259726056587418E-3</v>
      </c>
      <c r="X10080" s="53" t="str">
        <f t="shared" si="1116"/>
        <v/>
      </c>
      <c r="Y10080" s="54" t="str">
        <f t="shared" si="1117"/>
        <v/>
      </c>
    </row>
    <row r="10081" spans="17:25" x14ac:dyDescent="0.25">
      <c r="Q10081" s="47">
        <f t="shared" si="1113"/>
        <v>2019</v>
      </c>
      <c r="R10081" s="48" t="str">
        <f t="shared" si="1111"/>
        <v>20196</v>
      </c>
      <c r="S10081" s="49">
        <v>43643</v>
      </c>
      <c r="T10081" s="55">
        <v>3177.94</v>
      </c>
      <c r="U10081" s="50">
        <f t="shared" si="1112"/>
        <v>3260.5169999999989</v>
      </c>
      <c r="V10081" s="51">
        <f t="shared" si="1114"/>
        <v>3281.0921917808209</v>
      </c>
      <c r="W10081" s="53">
        <f t="shared" si="1115"/>
        <v>-2.8897290682898813E-3</v>
      </c>
      <c r="X10081" s="53" t="str">
        <f t="shared" si="1116"/>
        <v/>
      </c>
      <c r="Y10081" s="54" t="str">
        <f t="shared" si="1117"/>
        <v/>
      </c>
    </row>
    <row r="10082" spans="17:25" x14ac:dyDescent="0.25">
      <c r="Q10082" s="47">
        <f t="shared" si="1113"/>
        <v>2019</v>
      </c>
      <c r="R10082" s="48" t="str">
        <f t="shared" si="1111"/>
        <v>20196</v>
      </c>
      <c r="S10082" s="49">
        <v>43644</v>
      </c>
      <c r="T10082" s="55">
        <v>3197.23</v>
      </c>
      <c r="U10082" s="50">
        <f t="shared" si="1112"/>
        <v>3260.5169999999989</v>
      </c>
      <c r="V10082" s="51">
        <f t="shared" si="1114"/>
        <v>3281.0921917808209</v>
      </c>
      <c r="W10082" s="53">
        <f t="shared" si="1115"/>
        <v>6.069969854685775E-3</v>
      </c>
      <c r="X10082" s="53" t="str">
        <f t="shared" si="1116"/>
        <v/>
      </c>
      <c r="Y10082" s="54" t="str">
        <f t="shared" si="1117"/>
        <v/>
      </c>
    </row>
    <row r="10083" spans="17:25" x14ac:dyDescent="0.25">
      <c r="Q10083" s="47">
        <f t="shared" si="1113"/>
        <v>2019</v>
      </c>
      <c r="R10083" s="48" t="str">
        <f t="shared" si="1111"/>
        <v>20196</v>
      </c>
      <c r="S10083" s="49">
        <v>43645</v>
      </c>
      <c r="T10083" s="55">
        <v>3205.67</v>
      </c>
      <c r="U10083" s="50">
        <f t="shared" si="1112"/>
        <v>3260.5169999999989</v>
      </c>
      <c r="V10083" s="51">
        <f t="shared" si="1114"/>
        <v>3281.0921917808209</v>
      </c>
      <c r="W10083" s="53">
        <f t="shared" si="1115"/>
        <v>2.6397850639459097E-3</v>
      </c>
      <c r="X10083" s="53" t="str">
        <f t="shared" si="1116"/>
        <v/>
      </c>
      <c r="Y10083" s="54" t="str">
        <f t="shared" si="1117"/>
        <v/>
      </c>
    </row>
    <row r="10084" spans="17:25" x14ac:dyDescent="0.25">
      <c r="Q10084" s="47">
        <f t="shared" si="1113"/>
        <v>2019</v>
      </c>
      <c r="R10084" s="48" t="str">
        <f t="shared" si="1111"/>
        <v>20196</v>
      </c>
      <c r="S10084" s="49">
        <v>43646</v>
      </c>
      <c r="T10084" s="55">
        <v>3205.67</v>
      </c>
      <c r="U10084" s="50">
        <f t="shared" si="1112"/>
        <v>3260.5169999999989</v>
      </c>
      <c r="V10084" s="51">
        <f t="shared" si="1114"/>
        <v>3281.0921917808209</v>
      </c>
      <c r="W10084" s="53">
        <f t="shared" si="1115"/>
        <v>0</v>
      </c>
      <c r="X10084" s="53" t="str">
        <f t="shared" si="1116"/>
        <v/>
      </c>
      <c r="Y10084" s="54" t="str">
        <f t="shared" si="1117"/>
        <v/>
      </c>
    </row>
    <row r="10085" spans="17:25" x14ac:dyDescent="0.25">
      <c r="Q10085" s="47">
        <f t="shared" si="1113"/>
        <v>2019</v>
      </c>
      <c r="R10085" s="48" t="str">
        <f t="shared" si="1111"/>
        <v>20197</v>
      </c>
      <c r="S10085" s="49">
        <v>43647</v>
      </c>
      <c r="T10085" s="55">
        <v>3205.67</v>
      </c>
      <c r="U10085" s="50">
        <f t="shared" si="1112"/>
        <v>3206.6003225806448</v>
      </c>
      <c r="V10085" s="51">
        <f t="shared" si="1114"/>
        <v>3281.0921917808209</v>
      </c>
      <c r="W10085" s="53">
        <f t="shared" si="1115"/>
        <v>0</v>
      </c>
      <c r="X10085" s="53">
        <f t="shared" si="1116"/>
        <v>-1.653623563973261E-2</v>
      </c>
      <c r="Y10085" s="54" t="str">
        <f t="shared" si="1117"/>
        <v/>
      </c>
    </row>
    <row r="10086" spans="17:25" x14ac:dyDescent="0.25">
      <c r="Q10086" s="47">
        <f t="shared" si="1113"/>
        <v>2019</v>
      </c>
      <c r="R10086" s="48" t="str">
        <f t="shared" si="1111"/>
        <v>20197</v>
      </c>
      <c r="S10086" s="49">
        <v>43648</v>
      </c>
      <c r="T10086" s="55">
        <v>3205.67</v>
      </c>
      <c r="U10086" s="50">
        <f t="shared" si="1112"/>
        <v>3206.6003225806448</v>
      </c>
      <c r="V10086" s="51">
        <f t="shared" si="1114"/>
        <v>3281.0921917808209</v>
      </c>
      <c r="W10086" s="53">
        <f t="shared" si="1115"/>
        <v>0</v>
      </c>
      <c r="X10086" s="53" t="str">
        <f t="shared" si="1116"/>
        <v/>
      </c>
      <c r="Y10086" s="54" t="str">
        <f t="shared" si="1117"/>
        <v/>
      </c>
    </row>
    <row r="10087" spans="17:25" x14ac:dyDescent="0.25">
      <c r="Q10087" s="47">
        <f t="shared" si="1113"/>
        <v>2019</v>
      </c>
      <c r="R10087" s="48" t="str">
        <f t="shared" si="1111"/>
        <v>20197</v>
      </c>
      <c r="S10087" s="49">
        <v>43649</v>
      </c>
      <c r="T10087" s="55">
        <v>3211.06</v>
      </c>
      <c r="U10087" s="50">
        <f t="shared" si="1112"/>
        <v>3206.6003225806448</v>
      </c>
      <c r="V10087" s="51">
        <f t="shared" si="1114"/>
        <v>3281.0921917808209</v>
      </c>
      <c r="W10087" s="53">
        <f t="shared" si="1115"/>
        <v>1.6813957768577747E-3</v>
      </c>
      <c r="X10087" s="53" t="str">
        <f t="shared" si="1116"/>
        <v/>
      </c>
      <c r="Y10087" s="54" t="str">
        <f t="shared" si="1117"/>
        <v/>
      </c>
    </row>
    <row r="10088" spans="17:25" x14ac:dyDescent="0.25">
      <c r="Q10088" s="47">
        <f t="shared" si="1113"/>
        <v>2019</v>
      </c>
      <c r="R10088" s="48" t="str">
        <f t="shared" si="1111"/>
        <v>20197</v>
      </c>
      <c r="S10088" s="49">
        <v>43650</v>
      </c>
      <c r="T10088" s="55">
        <v>3206.92</v>
      </c>
      <c r="U10088" s="50">
        <f t="shared" si="1112"/>
        <v>3206.6003225806448</v>
      </c>
      <c r="V10088" s="51">
        <f t="shared" si="1114"/>
        <v>3281.0921917808209</v>
      </c>
      <c r="W10088" s="53">
        <f t="shared" si="1115"/>
        <v>-1.2892938780340035E-3</v>
      </c>
      <c r="X10088" s="53" t="str">
        <f t="shared" si="1116"/>
        <v/>
      </c>
      <c r="Y10088" s="54" t="str">
        <f t="shared" si="1117"/>
        <v/>
      </c>
    </row>
    <row r="10089" spans="17:25" x14ac:dyDescent="0.25">
      <c r="Q10089" s="47">
        <f t="shared" si="1113"/>
        <v>2019</v>
      </c>
      <c r="R10089" s="48" t="str">
        <f t="shared" si="1111"/>
        <v>20197</v>
      </c>
      <c r="S10089" s="49">
        <v>43651</v>
      </c>
      <c r="T10089" s="55">
        <v>3206.92</v>
      </c>
      <c r="U10089" s="50">
        <f t="shared" si="1112"/>
        <v>3206.6003225806448</v>
      </c>
      <c r="V10089" s="51">
        <f t="shared" si="1114"/>
        <v>3281.0921917808209</v>
      </c>
      <c r="W10089" s="53">
        <f t="shared" si="1115"/>
        <v>0</v>
      </c>
      <c r="X10089" s="53" t="str">
        <f t="shared" si="1116"/>
        <v/>
      </c>
      <c r="Y10089" s="54" t="str">
        <f t="shared" si="1117"/>
        <v/>
      </c>
    </row>
    <row r="10090" spans="17:25" x14ac:dyDescent="0.25">
      <c r="Q10090" s="47">
        <f t="shared" si="1113"/>
        <v>2019</v>
      </c>
      <c r="R10090" s="48" t="str">
        <f t="shared" si="1111"/>
        <v>20197</v>
      </c>
      <c r="S10090" s="49">
        <v>43652</v>
      </c>
      <c r="T10090" s="55">
        <v>3217.18</v>
      </c>
      <c r="U10090" s="50">
        <f t="shared" si="1112"/>
        <v>3206.6003225806448</v>
      </c>
      <c r="V10090" s="51">
        <f t="shared" si="1114"/>
        <v>3281.0921917808209</v>
      </c>
      <c r="W10090" s="53">
        <f t="shared" si="1115"/>
        <v>3.1993314457485766E-3</v>
      </c>
      <c r="X10090" s="53" t="str">
        <f t="shared" si="1116"/>
        <v/>
      </c>
      <c r="Y10090" s="54" t="str">
        <f t="shared" si="1117"/>
        <v/>
      </c>
    </row>
    <row r="10091" spans="17:25" x14ac:dyDescent="0.25">
      <c r="Q10091" s="47">
        <f t="shared" si="1113"/>
        <v>2019</v>
      </c>
      <c r="R10091" s="48" t="str">
        <f t="shared" si="1111"/>
        <v>20197</v>
      </c>
      <c r="S10091" s="49">
        <v>43653</v>
      </c>
      <c r="T10091" s="55">
        <v>3217.18</v>
      </c>
      <c r="U10091" s="50">
        <f t="shared" si="1112"/>
        <v>3206.6003225806448</v>
      </c>
      <c r="V10091" s="51">
        <f t="shared" si="1114"/>
        <v>3281.0921917808209</v>
      </c>
      <c r="W10091" s="53">
        <f t="shared" si="1115"/>
        <v>0</v>
      </c>
      <c r="X10091" s="53" t="str">
        <f t="shared" si="1116"/>
        <v/>
      </c>
      <c r="Y10091" s="54" t="str">
        <f t="shared" si="1117"/>
        <v/>
      </c>
    </row>
    <row r="10092" spans="17:25" x14ac:dyDescent="0.25">
      <c r="Q10092" s="47">
        <f t="shared" si="1113"/>
        <v>2019</v>
      </c>
      <c r="R10092" s="48" t="str">
        <f t="shared" si="1111"/>
        <v>20197</v>
      </c>
      <c r="S10092" s="49">
        <v>43654</v>
      </c>
      <c r="T10092" s="55">
        <v>3217.18</v>
      </c>
      <c r="U10092" s="50">
        <f t="shared" si="1112"/>
        <v>3206.6003225806448</v>
      </c>
      <c r="V10092" s="51">
        <f t="shared" si="1114"/>
        <v>3281.0921917808209</v>
      </c>
      <c r="W10092" s="53">
        <f t="shared" si="1115"/>
        <v>0</v>
      </c>
      <c r="X10092" s="53" t="str">
        <f t="shared" si="1116"/>
        <v/>
      </c>
      <c r="Y10092" s="54" t="str">
        <f t="shared" si="1117"/>
        <v/>
      </c>
    </row>
    <row r="10093" spans="17:25" x14ac:dyDescent="0.25">
      <c r="Q10093" s="47">
        <f t="shared" si="1113"/>
        <v>2019</v>
      </c>
      <c r="R10093" s="48" t="str">
        <f t="shared" si="1111"/>
        <v>20197</v>
      </c>
      <c r="S10093" s="49">
        <v>43655</v>
      </c>
      <c r="T10093" s="55">
        <v>3207.66</v>
      </c>
      <c r="U10093" s="50">
        <f t="shared" si="1112"/>
        <v>3206.6003225806448</v>
      </c>
      <c r="V10093" s="51">
        <f t="shared" si="1114"/>
        <v>3281.0921917808209</v>
      </c>
      <c r="W10093" s="53">
        <f t="shared" si="1115"/>
        <v>-2.9591132606816561E-3</v>
      </c>
      <c r="X10093" s="53" t="str">
        <f t="shared" si="1116"/>
        <v/>
      </c>
      <c r="Y10093" s="54" t="str">
        <f t="shared" si="1117"/>
        <v/>
      </c>
    </row>
    <row r="10094" spans="17:25" x14ac:dyDescent="0.25">
      <c r="Q10094" s="47">
        <f t="shared" si="1113"/>
        <v>2019</v>
      </c>
      <c r="R10094" s="48" t="str">
        <f t="shared" si="1111"/>
        <v>20197</v>
      </c>
      <c r="S10094" s="49">
        <v>43656</v>
      </c>
      <c r="T10094" s="55">
        <v>3223.67</v>
      </c>
      <c r="U10094" s="50">
        <f t="shared" si="1112"/>
        <v>3206.6003225806448</v>
      </c>
      <c r="V10094" s="51">
        <f t="shared" si="1114"/>
        <v>3281.0921917808209</v>
      </c>
      <c r="W10094" s="53">
        <f t="shared" si="1115"/>
        <v>4.9911773691726502E-3</v>
      </c>
      <c r="X10094" s="53" t="str">
        <f t="shared" si="1116"/>
        <v/>
      </c>
      <c r="Y10094" s="54" t="str">
        <f t="shared" si="1117"/>
        <v/>
      </c>
    </row>
    <row r="10095" spans="17:25" x14ac:dyDescent="0.25">
      <c r="Q10095" s="47">
        <f t="shared" si="1113"/>
        <v>2019</v>
      </c>
      <c r="R10095" s="48" t="str">
        <f t="shared" si="1111"/>
        <v>20197</v>
      </c>
      <c r="S10095" s="49">
        <v>43657</v>
      </c>
      <c r="T10095" s="55">
        <v>3212.91</v>
      </c>
      <c r="U10095" s="50">
        <f t="shared" si="1112"/>
        <v>3206.6003225806448</v>
      </c>
      <c r="V10095" s="51">
        <f t="shared" si="1114"/>
        <v>3281.0921917808209</v>
      </c>
      <c r="W10095" s="53">
        <f t="shared" si="1115"/>
        <v>-3.3378106319815748E-3</v>
      </c>
      <c r="X10095" s="53" t="str">
        <f t="shared" si="1116"/>
        <v/>
      </c>
      <c r="Y10095" s="54" t="str">
        <f t="shared" si="1117"/>
        <v/>
      </c>
    </row>
    <row r="10096" spans="17:25" x14ac:dyDescent="0.25">
      <c r="Q10096" s="47">
        <f t="shared" si="1113"/>
        <v>2019</v>
      </c>
      <c r="R10096" s="48" t="str">
        <f t="shared" si="1111"/>
        <v>20197</v>
      </c>
      <c r="S10096" s="49">
        <v>43658</v>
      </c>
      <c r="T10096" s="55">
        <v>3197.5</v>
      </c>
      <c r="U10096" s="50">
        <f t="shared" si="1112"/>
        <v>3206.6003225806448</v>
      </c>
      <c r="V10096" s="51">
        <f t="shared" si="1114"/>
        <v>3281.0921917808209</v>
      </c>
      <c r="W10096" s="53">
        <f t="shared" si="1115"/>
        <v>-4.796275027934116E-3</v>
      </c>
      <c r="X10096" s="53" t="str">
        <f t="shared" si="1116"/>
        <v/>
      </c>
      <c r="Y10096" s="54" t="str">
        <f t="shared" si="1117"/>
        <v/>
      </c>
    </row>
    <row r="10097" spans="17:25" x14ac:dyDescent="0.25">
      <c r="Q10097" s="47">
        <f t="shared" si="1113"/>
        <v>2019</v>
      </c>
      <c r="R10097" s="48" t="str">
        <f t="shared" si="1111"/>
        <v>20197</v>
      </c>
      <c r="S10097" s="49">
        <v>43659</v>
      </c>
      <c r="T10097" s="55">
        <v>3190.33</v>
      </c>
      <c r="U10097" s="50">
        <f t="shared" si="1112"/>
        <v>3206.6003225806448</v>
      </c>
      <c r="V10097" s="51">
        <f t="shared" si="1114"/>
        <v>3281.0921917808209</v>
      </c>
      <c r="W10097" s="53">
        <f t="shared" si="1115"/>
        <v>-2.2423768569195257E-3</v>
      </c>
      <c r="X10097" s="53" t="str">
        <f t="shared" si="1116"/>
        <v/>
      </c>
      <c r="Y10097" s="54" t="str">
        <f t="shared" si="1117"/>
        <v/>
      </c>
    </row>
    <row r="10098" spans="17:25" x14ac:dyDescent="0.25">
      <c r="Q10098" s="47">
        <f t="shared" si="1113"/>
        <v>2019</v>
      </c>
      <c r="R10098" s="48" t="str">
        <f t="shared" si="1111"/>
        <v>20197</v>
      </c>
      <c r="S10098" s="49">
        <v>43660</v>
      </c>
      <c r="T10098" s="55">
        <v>3190.33</v>
      </c>
      <c r="U10098" s="50">
        <f t="shared" si="1112"/>
        <v>3206.6003225806448</v>
      </c>
      <c r="V10098" s="51">
        <f t="shared" si="1114"/>
        <v>3281.0921917808209</v>
      </c>
      <c r="W10098" s="53">
        <f t="shared" si="1115"/>
        <v>0</v>
      </c>
      <c r="X10098" s="53" t="str">
        <f t="shared" si="1116"/>
        <v/>
      </c>
      <c r="Y10098" s="54" t="str">
        <f t="shared" si="1117"/>
        <v/>
      </c>
    </row>
    <row r="10099" spans="17:25" x14ac:dyDescent="0.25">
      <c r="Q10099" s="47">
        <f t="shared" si="1113"/>
        <v>2019</v>
      </c>
      <c r="R10099" s="48" t="str">
        <f t="shared" si="1111"/>
        <v>20197</v>
      </c>
      <c r="S10099" s="49">
        <v>43661</v>
      </c>
      <c r="T10099" s="55">
        <v>3190.33</v>
      </c>
      <c r="U10099" s="50">
        <f t="shared" si="1112"/>
        <v>3206.6003225806448</v>
      </c>
      <c r="V10099" s="51">
        <f t="shared" si="1114"/>
        <v>3281.0921917808209</v>
      </c>
      <c r="W10099" s="53">
        <f t="shared" si="1115"/>
        <v>0</v>
      </c>
      <c r="X10099" s="53" t="str">
        <f t="shared" si="1116"/>
        <v/>
      </c>
      <c r="Y10099" s="54" t="str">
        <f t="shared" si="1117"/>
        <v/>
      </c>
    </row>
    <row r="10100" spans="17:25" x14ac:dyDescent="0.25">
      <c r="Q10100" s="47">
        <f t="shared" si="1113"/>
        <v>2019</v>
      </c>
      <c r="R10100" s="48" t="str">
        <f t="shared" si="1111"/>
        <v>20197</v>
      </c>
      <c r="S10100" s="49">
        <v>43662</v>
      </c>
      <c r="T10100" s="55">
        <v>3190.66</v>
      </c>
      <c r="U10100" s="50">
        <f t="shared" si="1112"/>
        <v>3206.6003225806448</v>
      </c>
      <c r="V10100" s="51">
        <f t="shared" si="1114"/>
        <v>3281.0921917808209</v>
      </c>
      <c r="W10100" s="53">
        <f t="shared" si="1115"/>
        <v>1.034375754231931E-4</v>
      </c>
      <c r="X10100" s="53" t="str">
        <f t="shared" si="1116"/>
        <v/>
      </c>
      <c r="Y10100" s="54" t="str">
        <f t="shared" si="1117"/>
        <v/>
      </c>
    </row>
    <row r="10101" spans="17:25" x14ac:dyDescent="0.25">
      <c r="Q10101" s="47">
        <f t="shared" si="1113"/>
        <v>2019</v>
      </c>
      <c r="R10101" s="48" t="str">
        <f t="shared" si="1111"/>
        <v>20197</v>
      </c>
      <c r="S10101" s="49">
        <v>43663</v>
      </c>
      <c r="T10101" s="55">
        <v>3199.72</v>
      </c>
      <c r="U10101" s="50">
        <f t="shared" si="1112"/>
        <v>3206.6003225806448</v>
      </c>
      <c r="V10101" s="51">
        <f t="shared" si="1114"/>
        <v>3281.0921917808209</v>
      </c>
      <c r="W10101" s="53">
        <f t="shared" si="1115"/>
        <v>2.839537901249356E-3</v>
      </c>
      <c r="X10101" s="53" t="str">
        <f t="shared" si="1116"/>
        <v/>
      </c>
      <c r="Y10101" s="54" t="str">
        <f t="shared" si="1117"/>
        <v/>
      </c>
    </row>
    <row r="10102" spans="17:25" x14ac:dyDescent="0.25">
      <c r="Q10102" s="47">
        <f t="shared" si="1113"/>
        <v>2019</v>
      </c>
      <c r="R10102" s="48" t="str">
        <f t="shared" si="1111"/>
        <v>20197</v>
      </c>
      <c r="S10102" s="49">
        <v>43664</v>
      </c>
      <c r="T10102" s="55">
        <v>3189.21</v>
      </c>
      <c r="U10102" s="50">
        <f t="shared" si="1112"/>
        <v>3206.6003225806448</v>
      </c>
      <c r="V10102" s="51">
        <f t="shared" si="1114"/>
        <v>3281.0921917808209</v>
      </c>
      <c r="W10102" s="53">
        <f t="shared" si="1115"/>
        <v>-3.284662407960659E-3</v>
      </c>
      <c r="X10102" s="53" t="str">
        <f t="shared" si="1116"/>
        <v/>
      </c>
      <c r="Y10102" s="54" t="str">
        <f t="shared" si="1117"/>
        <v/>
      </c>
    </row>
    <row r="10103" spans="17:25" x14ac:dyDescent="0.25">
      <c r="Q10103" s="47">
        <f t="shared" si="1113"/>
        <v>2019</v>
      </c>
      <c r="R10103" s="48" t="str">
        <f t="shared" si="1111"/>
        <v>20197</v>
      </c>
      <c r="S10103" s="49">
        <v>43665</v>
      </c>
      <c r="T10103" s="55">
        <v>3183.01</v>
      </c>
      <c r="U10103" s="50">
        <f t="shared" si="1112"/>
        <v>3206.6003225806448</v>
      </c>
      <c r="V10103" s="51">
        <f t="shared" si="1114"/>
        <v>3281.0921917808209</v>
      </c>
      <c r="W10103" s="53">
        <f t="shared" si="1115"/>
        <v>-1.9440551108267368E-3</v>
      </c>
      <c r="X10103" s="53" t="str">
        <f t="shared" si="1116"/>
        <v/>
      </c>
      <c r="Y10103" s="54" t="str">
        <f t="shared" si="1117"/>
        <v/>
      </c>
    </row>
    <row r="10104" spans="17:25" x14ac:dyDescent="0.25">
      <c r="Q10104" s="47">
        <f t="shared" si="1113"/>
        <v>2019</v>
      </c>
      <c r="R10104" s="48" t="str">
        <f t="shared" si="1111"/>
        <v>20197</v>
      </c>
      <c r="S10104" s="49">
        <v>43666</v>
      </c>
      <c r="T10104" s="55">
        <v>3169.51</v>
      </c>
      <c r="U10104" s="50">
        <f t="shared" si="1112"/>
        <v>3206.6003225806448</v>
      </c>
      <c r="V10104" s="51">
        <f t="shared" si="1114"/>
        <v>3281.0921917808209</v>
      </c>
      <c r="W10104" s="53">
        <f t="shared" si="1115"/>
        <v>-4.2412684848618376E-3</v>
      </c>
      <c r="X10104" s="53" t="str">
        <f t="shared" si="1116"/>
        <v/>
      </c>
      <c r="Y10104" s="54" t="str">
        <f t="shared" si="1117"/>
        <v/>
      </c>
    </row>
    <row r="10105" spans="17:25" x14ac:dyDescent="0.25">
      <c r="Q10105" s="47">
        <f t="shared" si="1113"/>
        <v>2019</v>
      </c>
      <c r="R10105" s="48" t="str">
        <f t="shared" si="1111"/>
        <v>20197</v>
      </c>
      <c r="S10105" s="49">
        <v>43667</v>
      </c>
      <c r="T10105" s="55">
        <v>3169.51</v>
      </c>
      <c r="U10105" s="50">
        <f t="shared" si="1112"/>
        <v>3206.6003225806448</v>
      </c>
      <c r="V10105" s="51">
        <f t="shared" si="1114"/>
        <v>3281.0921917808209</v>
      </c>
      <c r="W10105" s="53">
        <f t="shared" si="1115"/>
        <v>0</v>
      </c>
      <c r="X10105" s="53" t="str">
        <f t="shared" si="1116"/>
        <v/>
      </c>
      <c r="Y10105" s="54" t="str">
        <f t="shared" si="1117"/>
        <v/>
      </c>
    </row>
    <row r="10106" spans="17:25" x14ac:dyDescent="0.25">
      <c r="Q10106" s="47">
        <f t="shared" si="1113"/>
        <v>2019</v>
      </c>
      <c r="R10106" s="48" t="str">
        <f t="shared" si="1111"/>
        <v>20197</v>
      </c>
      <c r="S10106" s="49">
        <v>43668</v>
      </c>
      <c r="T10106" s="55">
        <v>3169.51</v>
      </c>
      <c r="U10106" s="50">
        <f t="shared" si="1112"/>
        <v>3206.6003225806448</v>
      </c>
      <c r="V10106" s="51">
        <f t="shared" si="1114"/>
        <v>3281.0921917808209</v>
      </c>
      <c r="W10106" s="53">
        <f t="shared" si="1115"/>
        <v>0</v>
      </c>
      <c r="X10106" s="53" t="str">
        <f t="shared" si="1116"/>
        <v/>
      </c>
      <c r="Y10106" s="54" t="str">
        <f t="shared" si="1117"/>
        <v/>
      </c>
    </row>
    <row r="10107" spans="17:25" x14ac:dyDescent="0.25">
      <c r="Q10107" s="47">
        <f t="shared" si="1113"/>
        <v>2019</v>
      </c>
      <c r="R10107" s="48" t="str">
        <f t="shared" si="1111"/>
        <v>20197</v>
      </c>
      <c r="S10107" s="49">
        <v>43669</v>
      </c>
      <c r="T10107" s="55">
        <v>3177.76</v>
      </c>
      <c r="U10107" s="50">
        <f t="shared" si="1112"/>
        <v>3206.6003225806448</v>
      </c>
      <c r="V10107" s="51">
        <f t="shared" si="1114"/>
        <v>3281.0921917808209</v>
      </c>
      <c r="W10107" s="53">
        <f t="shared" si="1115"/>
        <v>2.6029260043349822E-3</v>
      </c>
      <c r="X10107" s="53" t="str">
        <f t="shared" si="1116"/>
        <v/>
      </c>
      <c r="Y10107" s="54" t="str">
        <f t="shared" si="1117"/>
        <v/>
      </c>
    </row>
    <row r="10108" spans="17:25" x14ac:dyDescent="0.25">
      <c r="Q10108" s="47">
        <f t="shared" si="1113"/>
        <v>2019</v>
      </c>
      <c r="R10108" s="48" t="str">
        <f t="shared" si="1111"/>
        <v>20197</v>
      </c>
      <c r="S10108" s="49">
        <v>43670</v>
      </c>
      <c r="T10108" s="55">
        <v>3188.01</v>
      </c>
      <c r="U10108" s="50">
        <f t="shared" si="1112"/>
        <v>3206.6003225806448</v>
      </c>
      <c r="V10108" s="51">
        <f t="shared" si="1114"/>
        <v>3281.0921917808209</v>
      </c>
      <c r="W10108" s="53">
        <f t="shared" si="1115"/>
        <v>3.2255425205176547E-3</v>
      </c>
      <c r="X10108" s="53" t="str">
        <f t="shared" si="1116"/>
        <v/>
      </c>
      <c r="Y10108" s="54" t="str">
        <f t="shared" si="1117"/>
        <v/>
      </c>
    </row>
    <row r="10109" spans="17:25" x14ac:dyDescent="0.25">
      <c r="Q10109" s="47">
        <f t="shared" si="1113"/>
        <v>2019</v>
      </c>
      <c r="R10109" s="48" t="str">
        <f t="shared" si="1111"/>
        <v>20197</v>
      </c>
      <c r="S10109" s="49">
        <v>43671</v>
      </c>
      <c r="T10109" s="55">
        <v>3194.67</v>
      </c>
      <c r="U10109" s="50">
        <f t="shared" si="1112"/>
        <v>3206.6003225806448</v>
      </c>
      <c r="V10109" s="51">
        <f t="shared" si="1114"/>
        <v>3281.0921917808209</v>
      </c>
      <c r="W10109" s="53">
        <f t="shared" si="1115"/>
        <v>2.0890775123039163E-3</v>
      </c>
      <c r="X10109" s="53" t="str">
        <f t="shared" si="1116"/>
        <v/>
      </c>
      <c r="Y10109" s="54" t="str">
        <f t="shared" si="1117"/>
        <v/>
      </c>
    </row>
    <row r="10110" spans="17:25" x14ac:dyDescent="0.25">
      <c r="Q10110" s="47">
        <f t="shared" si="1113"/>
        <v>2019</v>
      </c>
      <c r="R10110" s="48" t="str">
        <f t="shared" si="1111"/>
        <v>20197</v>
      </c>
      <c r="S10110" s="49">
        <v>43672</v>
      </c>
      <c r="T10110" s="55">
        <v>3213.09</v>
      </c>
      <c r="U10110" s="50">
        <f t="shared" si="1112"/>
        <v>3206.6003225806448</v>
      </c>
      <c r="V10110" s="51">
        <f t="shared" si="1114"/>
        <v>3281.0921917808209</v>
      </c>
      <c r="W10110" s="53">
        <f t="shared" si="1115"/>
        <v>5.7658537501525942E-3</v>
      </c>
      <c r="X10110" s="53" t="str">
        <f t="shared" si="1116"/>
        <v/>
      </c>
      <c r="Y10110" s="54" t="str">
        <f t="shared" si="1117"/>
        <v/>
      </c>
    </row>
    <row r="10111" spans="17:25" x14ac:dyDescent="0.25">
      <c r="Q10111" s="47">
        <f t="shared" si="1113"/>
        <v>2019</v>
      </c>
      <c r="R10111" s="48" t="str">
        <f t="shared" si="1111"/>
        <v>20197</v>
      </c>
      <c r="S10111" s="49">
        <v>43673</v>
      </c>
      <c r="T10111" s="55">
        <v>3233.26</v>
      </c>
      <c r="U10111" s="50">
        <f t="shared" si="1112"/>
        <v>3206.6003225806448</v>
      </c>
      <c r="V10111" s="51">
        <f t="shared" si="1114"/>
        <v>3281.0921917808209</v>
      </c>
      <c r="W10111" s="53">
        <f t="shared" si="1115"/>
        <v>6.2774463211425768E-3</v>
      </c>
      <c r="X10111" s="53" t="str">
        <f t="shared" si="1116"/>
        <v/>
      </c>
      <c r="Y10111" s="54" t="str">
        <f t="shared" si="1117"/>
        <v/>
      </c>
    </row>
    <row r="10112" spans="17:25" x14ac:dyDescent="0.25">
      <c r="Q10112" s="47">
        <f t="shared" si="1113"/>
        <v>2019</v>
      </c>
      <c r="R10112" s="48" t="str">
        <f t="shared" si="1111"/>
        <v>20197</v>
      </c>
      <c r="S10112" s="49">
        <v>43674</v>
      </c>
      <c r="T10112" s="55">
        <v>3233.26</v>
      </c>
      <c r="U10112" s="50">
        <f t="shared" si="1112"/>
        <v>3206.6003225806448</v>
      </c>
      <c r="V10112" s="51">
        <f t="shared" si="1114"/>
        <v>3281.0921917808209</v>
      </c>
      <c r="W10112" s="53">
        <f t="shared" si="1115"/>
        <v>0</v>
      </c>
      <c r="X10112" s="53" t="str">
        <f t="shared" si="1116"/>
        <v/>
      </c>
      <c r="Y10112" s="54" t="str">
        <f t="shared" si="1117"/>
        <v/>
      </c>
    </row>
    <row r="10113" spans="17:25" x14ac:dyDescent="0.25">
      <c r="Q10113" s="47">
        <f t="shared" si="1113"/>
        <v>2019</v>
      </c>
      <c r="R10113" s="48" t="str">
        <f t="shared" si="1111"/>
        <v>20197</v>
      </c>
      <c r="S10113" s="49">
        <v>43675</v>
      </c>
      <c r="T10113" s="55">
        <v>3233.26</v>
      </c>
      <c r="U10113" s="50">
        <f t="shared" si="1112"/>
        <v>3206.6003225806448</v>
      </c>
      <c r="V10113" s="51">
        <f t="shared" si="1114"/>
        <v>3281.0921917808209</v>
      </c>
      <c r="W10113" s="53">
        <f t="shared" si="1115"/>
        <v>0</v>
      </c>
      <c r="X10113" s="53" t="str">
        <f t="shared" si="1116"/>
        <v/>
      </c>
      <c r="Y10113" s="54" t="str">
        <f t="shared" si="1117"/>
        <v/>
      </c>
    </row>
    <row r="10114" spans="17:25" x14ac:dyDescent="0.25">
      <c r="Q10114" s="47">
        <f t="shared" si="1113"/>
        <v>2019</v>
      </c>
      <c r="R10114" s="48" t="str">
        <f t="shared" si="1111"/>
        <v>20197</v>
      </c>
      <c r="S10114" s="49">
        <v>43676</v>
      </c>
      <c r="T10114" s="55">
        <v>3262.81</v>
      </c>
      <c r="U10114" s="50">
        <f t="shared" si="1112"/>
        <v>3206.6003225806448</v>
      </c>
      <c r="V10114" s="51">
        <f t="shared" si="1114"/>
        <v>3281.0921917808209</v>
      </c>
      <c r="W10114" s="53">
        <f t="shared" si="1115"/>
        <v>9.1393825426968611E-3</v>
      </c>
      <c r="X10114" s="53" t="str">
        <f t="shared" si="1116"/>
        <v/>
      </c>
      <c r="Y10114" s="54" t="str">
        <f t="shared" si="1117"/>
        <v/>
      </c>
    </row>
    <row r="10115" spans="17:25" x14ac:dyDescent="0.25">
      <c r="Q10115" s="47">
        <f t="shared" si="1113"/>
        <v>2019</v>
      </c>
      <c r="R10115" s="48" t="str">
        <f t="shared" si="1111"/>
        <v>20197</v>
      </c>
      <c r="S10115" s="49">
        <v>43677</v>
      </c>
      <c r="T10115" s="55">
        <v>3296.85</v>
      </c>
      <c r="U10115" s="50">
        <f t="shared" si="1112"/>
        <v>3206.6003225806448</v>
      </c>
      <c r="V10115" s="51">
        <f t="shared" si="1114"/>
        <v>3281.0921917808209</v>
      </c>
      <c r="W10115" s="53">
        <f t="shared" si="1115"/>
        <v>1.0432725166344303E-2</v>
      </c>
      <c r="X10115" s="53" t="str">
        <f t="shared" si="1116"/>
        <v/>
      </c>
      <c r="Y10115" s="54" t="str">
        <f t="shared" si="1117"/>
        <v/>
      </c>
    </row>
    <row r="10116" spans="17:25" x14ac:dyDescent="0.25">
      <c r="Q10116" s="47">
        <f t="shared" si="1113"/>
        <v>2019</v>
      </c>
      <c r="R10116" s="48" t="str">
        <f t="shared" si="1111"/>
        <v>20198</v>
      </c>
      <c r="S10116" s="49">
        <v>43678</v>
      </c>
      <c r="T10116" s="55">
        <v>3291.79</v>
      </c>
      <c r="U10116" s="50">
        <f t="shared" si="1112"/>
        <v>3410.7290322580643</v>
      </c>
      <c r="V10116" s="51">
        <f t="shared" si="1114"/>
        <v>3281.0921917808209</v>
      </c>
      <c r="W10116" s="53">
        <f t="shared" si="1115"/>
        <v>-1.5347983681393007E-3</v>
      </c>
      <c r="X10116" s="53">
        <f t="shared" si="1116"/>
        <v>6.365891883686281E-2</v>
      </c>
      <c r="Y10116" s="54" t="str">
        <f t="shared" si="1117"/>
        <v/>
      </c>
    </row>
    <row r="10117" spans="17:25" x14ac:dyDescent="0.25">
      <c r="Q10117" s="47">
        <f t="shared" si="1113"/>
        <v>2019</v>
      </c>
      <c r="R10117" s="48" t="str">
        <f t="shared" si="1111"/>
        <v>20198</v>
      </c>
      <c r="S10117" s="49">
        <v>43679</v>
      </c>
      <c r="T10117" s="55">
        <v>3329.23</v>
      </c>
      <c r="U10117" s="50">
        <f t="shared" si="1112"/>
        <v>3410.7290322580643</v>
      </c>
      <c r="V10117" s="51">
        <f t="shared" si="1114"/>
        <v>3281.0921917808209</v>
      </c>
      <c r="W10117" s="53">
        <f t="shared" si="1115"/>
        <v>1.137375105945404E-2</v>
      </c>
      <c r="X10117" s="53" t="str">
        <f t="shared" si="1116"/>
        <v/>
      </c>
      <c r="Y10117" s="54" t="str">
        <f t="shared" si="1117"/>
        <v/>
      </c>
    </row>
    <row r="10118" spans="17:25" x14ac:dyDescent="0.25">
      <c r="Q10118" s="47">
        <f t="shared" si="1113"/>
        <v>2019</v>
      </c>
      <c r="R10118" s="48" t="str">
        <f t="shared" si="1111"/>
        <v>20198</v>
      </c>
      <c r="S10118" s="49">
        <v>43680</v>
      </c>
      <c r="T10118" s="55">
        <v>3365.78</v>
      </c>
      <c r="U10118" s="50">
        <f t="shared" si="1112"/>
        <v>3410.7290322580643</v>
      </c>
      <c r="V10118" s="51">
        <f t="shared" si="1114"/>
        <v>3281.0921917808209</v>
      </c>
      <c r="W10118" s="53">
        <f t="shared" si="1115"/>
        <v>1.0978514551412744E-2</v>
      </c>
      <c r="X10118" s="53" t="str">
        <f t="shared" si="1116"/>
        <v/>
      </c>
      <c r="Y10118" s="54" t="str">
        <f t="shared" si="1117"/>
        <v/>
      </c>
    </row>
    <row r="10119" spans="17:25" x14ac:dyDescent="0.25">
      <c r="Q10119" s="47">
        <f t="shared" si="1113"/>
        <v>2019</v>
      </c>
      <c r="R10119" s="48" t="str">
        <f t="shared" ref="R10119:R10182" si="1118">+YEAR(S10119)&amp;MONTH(S10119)</f>
        <v>20198</v>
      </c>
      <c r="S10119" s="49">
        <v>43681</v>
      </c>
      <c r="T10119" s="55">
        <v>3365.78</v>
      </c>
      <c r="U10119" s="50">
        <f t="shared" ref="U10119:U10182" si="1119">+AVERAGEIF($R$3:$R$12000,R10119,$T$3:$T$12000)</f>
        <v>3410.7290322580643</v>
      </c>
      <c r="V10119" s="51">
        <f t="shared" si="1114"/>
        <v>3281.0921917808209</v>
      </c>
      <c r="W10119" s="53">
        <f t="shared" si="1115"/>
        <v>0</v>
      </c>
      <c r="X10119" s="53" t="str">
        <f t="shared" si="1116"/>
        <v/>
      </c>
      <c r="Y10119" s="54" t="str">
        <f t="shared" si="1117"/>
        <v/>
      </c>
    </row>
    <row r="10120" spans="17:25" x14ac:dyDescent="0.25">
      <c r="Q10120" s="47">
        <f t="shared" ref="Q10120:Q10183" si="1120">+YEAR(S10120)</f>
        <v>2019</v>
      </c>
      <c r="R10120" s="48" t="str">
        <f t="shared" si="1118"/>
        <v>20198</v>
      </c>
      <c r="S10120" s="49">
        <v>43682</v>
      </c>
      <c r="T10120" s="55">
        <v>3365.78</v>
      </c>
      <c r="U10120" s="50">
        <f t="shared" si="1119"/>
        <v>3410.7290322580643</v>
      </c>
      <c r="V10120" s="51">
        <f t="shared" ref="V10120:V10183" si="1121">+AVERAGEIF($Q$3:$Q$12000,Q10120,$T$3:$T$12000)</f>
        <v>3281.0921917808209</v>
      </c>
      <c r="W10120" s="53">
        <f t="shared" si="1115"/>
        <v>0</v>
      </c>
      <c r="X10120" s="53" t="str">
        <f t="shared" si="1116"/>
        <v/>
      </c>
      <c r="Y10120" s="54" t="str">
        <f t="shared" si="1117"/>
        <v/>
      </c>
    </row>
    <row r="10121" spans="17:25" x14ac:dyDescent="0.25">
      <c r="Q10121" s="47">
        <f t="shared" si="1120"/>
        <v>2019</v>
      </c>
      <c r="R10121" s="48" t="str">
        <f t="shared" si="1118"/>
        <v>20198</v>
      </c>
      <c r="S10121" s="49">
        <v>43683</v>
      </c>
      <c r="T10121" s="55">
        <v>3459.47</v>
      </c>
      <c r="U10121" s="50">
        <f t="shared" si="1119"/>
        <v>3410.7290322580643</v>
      </c>
      <c r="V10121" s="51">
        <f t="shared" si="1121"/>
        <v>3281.0921917808209</v>
      </c>
      <c r="W10121" s="53">
        <f t="shared" ref="W10121:W10184" si="1122">+T10121/T10120-1</f>
        <v>2.7836043948207934E-2</v>
      </c>
      <c r="X10121" s="53" t="str">
        <f t="shared" ref="X10121:X10184" si="1123">IF(U10121/U10120-1=0,"",U10121/U10120-1)</f>
        <v/>
      </c>
      <c r="Y10121" s="54" t="str">
        <f t="shared" ref="Y10121:Y10184" si="1124">+IF(V10121=V10120,"",V10121/V10120-1)</f>
        <v/>
      </c>
    </row>
    <row r="10122" spans="17:25" x14ac:dyDescent="0.25">
      <c r="Q10122" s="47">
        <f t="shared" si="1120"/>
        <v>2019</v>
      </c>
      <c r="R10122" s="48" t="str">
        <f t="shared" si="1118"/>
        <v>20198</v>
      </c>
      <c r="S10122" s="49">
        <v>43684</v>
      </c>
      <c r="T10122" s="55">
        <v>3431.28</v>
      </c>
      <c r="U10122" s="50">
        <f t="shared" si="1119"/>
        <v>3410.7290322580643</v>
      </c>
      <c r="V10122" s="51">
        <f t="shared" si="1121"/>
        <v>3281.0921917808209</v>
      </c>
      <c r="W10122" s="53">
        <f t="shared" si="1122"/>
        <v>-8.1486470470909511E-3</v>
      </c>
      <c r="X10122" s="53" t="str">
        <f t="shared" si="1123"/>
        <v/>
      </c>
      <c r="Y10122" s="54" t="str">
        <f t="shared" si="1124"/>
        <v/>
      </c>
    </row>
    <row r="10123" spans="17:25" x14ac:dyDescent="0.25">
      <c r="Q10123" s="47">
        <f t="shared" si="1120"/>
        <v>2019</v>
      </c>
      <c r="R10123" s="48" t="str">
        <f t="shared" si="1118"/>
        <v>20198</v>
      </c>
      <c r="S10123" s="49">
        <v>43685</v>
      </c>
      <c r="T10123" s="55">
        <v>3431.28</v>
      </c>
      <c r="U10123" s="50">
        <f t="shared" si="1119"/>
        <v>3410.7290322580643</v>
      </c>
      <c r="V10123" s="51">
        <f t="shared" si="1121"/>
        <v>3281.0921917808209</v>
      </c>
      <c r="W10123" s="53">
        <f t="shared" si="1122"/>
        <v>0</v>
      </c>
      <c r="X10123" s="53" t="str">
        <f t="shared" si="1123"/>
        <v/>
      </c>
      <c r="Y10123" s="54" t="str">
        <f t="shared" si="1124"/>
        <v/>
      </c>
    </row>
    <row r="10124" spans="17:25" x14ac:dyDescent="0.25">
      <c r="Q10124" s="47">
        <f t="shared" si="1120"/>
        <v>2019</v>
      </c>
      <c r="R10124" s="48" t="str">
        <f t="shared" si="1118"/>
        <v>20198</v>
      </c>
      <c r="S10124" s="49">
        <v>43686</v>
      </c>
      <c r="T10124" s="55">
        <v>3394.61</v>
      </c>
      <c r="U10124" s="50">
        <f t="shared" si="1119"/>
        <v>3410.7290322580643</v>
      </c>
      <c r="V10124" s="51">
        <f t="shared" si="1121"/>
        <v>3281.0921917808209</v>
      </c>
      <c r="W10124" s="53">
        <f t="shared" si="1122"/>
        <v>-1.0686973957240498E-2</v>
      </c>
      <c r="X10124" s="53" t="str">
        <f t="shared" si="1123"/>
        <v/>
      </c>
      <c r="Y10124" s="54" t="str">
        <f t="shared" si="1124"/>
        <v/>
      </c>
    </row>
    <row r="10125" spans="17:25" x14ac:dyDescent="0.25">
      <c r="Q10125" s="47">
        <f t="shared" si="1120"/>
        <v>2019</v>
      </c>
      <c r="R10125" s="48" t="str">
        <f t="shared" si="1118"/>
        <v>20198</v>
      </c>
      <c r="S10125" s="49">
        <v>43687</v>
      </c>
      <c r="T10125" s="55">
        <v>3382.71</v>
      </c>
      <c r="U10125" s="50">
        <f t="shared" si="1119"/>
        <v>3410.7290322580643</v>
      </c>
      <c r="V10125" s="51">
        <f t="shared" si="1121"/>
        <v>3281.0921917808209</v>
      </c>
      <c r="W10125" s="53">
        <f t="shared" si="1122"/>
        <v>-3.505557339429255E-3</v>
      </c>
      <c r="X10125" s="53" t="str">
        <f t="shared" si="1123"/>
        <v/>
      </c>
      <c r="Y10125" s="54" t="str">
        <f t="shared" si="1124"/>
        <v/>
      </c>
    </row>
    <row r="10126" spans="17:25" x14ac:dyDescent="0.25">
      <c r="Q10126" s="47">
        <f t="shared" si="1120"/>
        <v>2019</v>
      </c>
      <c r="R10126" s="48" t="str">
        <f t="shared" si="1118"/>
        <v>20198</v>
      </c>
      <c r="S10126" s="49">
        <v>43688</v>
      </c>
      <c r="T10126" s="55">
        <v>3382.71</v>
      </c>
      <c r="U10126" s="50">
        <f t="shared" si="1119"/>
        <v>3410.7290322580643</v>
      </c>
      <c r="V10126" s="51">
        <f t="shared" si="1121"/>
        <v>3281.0921917808209</v>
      </c>
      <c r="W10126" s="53">
        <f t="shared" si="1122"/>
        <v>0</v>
      </c>
      <c r="X10126" s="53" t="str">
        <f t="shared" si="1123"/>
        <v/>
      </c>
      <c r="Y10126" s="54" t="str">
        <f t="shared" si="1124"/>
        <v/>
      </c>
    </row>
    <row r="10127" spans="17:25" x14ac:dyDescent="0.25">
      <c r="Q10127" s="47">
        <f t="shared" si="1120"/>
        <v>2019</v>
      </c>
      <c r="R10127" s="48" t="str">
        <f t="shared" si="1118"/>
        <v>20198</v>
      </c>
      <c r="S10127" s="49">
        <v>43689</v>
      </c>
      <c r="T10127" s="55">
        <v>3382.71</v>
      </c>
      <c r="U10127" s="50">
        <f t="shared" si="1119"/>
        <v>3410.7290322580643</v>
      </c>
      <c r="V10127" s="51">
        <f t="shared" si="1121"/>
        <v>3281.0921917808209</v>
      </c>
      <c r="W10127" s="53">
        <f t="shared" si="1122"/>
        <v>0</v>
      </c>
      <c r="X10127" s="53" t="str">
        <f t="shared" si="1123"/>
        <v/>
      </c>
      <c r="Y10127" s="54" t="str">
        <f t="shared" si="1124"/>
        <v/>
      </c>
    </row>
    <row r="10128" spans="17:25" x14ac:dyDescent="0.25">
      <c r="Q10128" s="47">
        <f t="shared" si="1120"/>
        <v>2019</v>
      </c>
      <c r="R10128" s="48" t="str">
        <f t="shared" si="1118"/>
        <v>20198</v>
      </c>
      <c r="S10128" s="49">
        <v>43690</v>
      </c>
      <c r="T10128" s="55">
        <v>3436.26</v>
      </c>
      <c r="U10128" s="50">
        <f t="shared" si="1119"/>
        <v>3410.7290322580643</v>
      </c>
      <c r="V10128" s="51">
        <f t="shared" si="1121"/>
        <v>3281.0921917808209</v>
      </c>
      <c r="W10128" s="53">
        <f t="shared" si="1122"/>
        <v>1.5830502762578025E-2</v>
      </c>
      <c r="X10128" s="53" t="str">
        <f t="shared" si="1123"/>
        <v/>
      </c>
      <c r="Y10128" s="54" t="str">
        <f t="shared" si="1124"/>
        <v/>
      </c>
    </row>
    <row r="10129" spans="17:25" x14ac:dyDescent="0.25">
      <c r="Q10129" s="47">
        <f t="shared" si="1120"/>
        <v>2019</v>
      </c>
      <c r="R10129" s="48" t="str">
        <f t="shared" si="1118"/>
        <v>20198</v>
      </c>
      <c r="S10129" s="49">
        <v>43691</v>
      </c>
      <c r="T10129" s="55">
        <v>3407.76</v>
      </c>
      <c r="U10129" s="50">
        <f t="shared" si="1119"/>
        <v>3410.7290322580643</v>
      </c>
      <c r="V10129" s="51">
        <f t="shared" si="1121"/>
        <v>3281.0921917808209</v>
      </c>
      <c r="W10129" s="53">
        <f t="shared" si="1122"/>
        <v>-8.2939009271708608E-3</v>
      </c>
      <c r="X10129" s="53" t="str">
        <f t="shared" si="1123"/>
        <v/>
      </c>
      <c r="Y10129" s="54" t="str">
        <f t="shared" si="1124"/>
        <v/>
      </c>
    </row>
    <row r="10130" spans="17:25" x14ac:dyDescent="0.25">
      <c r="Q10130" s="47">
        <f t="shared" si="1120"/>
        <v>2019</v>
      </c>
      <c r="R10130" s="48" t="str">
        <f t="shared" si="1118"/>
        <v>20198</v>
      </c>
      <c r="S10130" s="49">
        <v>43692</v>
      </c>
      <c r="T10130" s="55">
        <v>3449.27</v>
      </c>
      <c r="U10130" s="50">
        <f t="shared" si="1119"/>
        <v>3410.7290322580643</v>
      </c>
      <c r="V10130" s="51">
        <f t="shared" si="1121"/>
        <v>3281.0921917808209</v>
      </c>
      <c r="W10130" s="53">
        <f t="shared" si="1122"/>
        <v>1.2181022137709219E-2</v>
      </c>
      <c r="X10130" s="53" t="str">
        <f t="shared" si="1123"/>
        <v/>
      </c>
      <c r="Y10130" s="54" t="str">
        <f t="shared" si="1124"/>
        <v/>
      </c>
    </row>
    <row r="10131" spans="17:25" x14ac:dyDescent="0.25">
      <c r="Q10131" s="47">
        <f t="shared" si="1120"/>
        <v>2019</v>
      </c>
      <c r="R10131" s="48" t="str">
        <f t="shared" si="1118"/>
        <v>20198</v>
      </c>
      <c r="S10131" s="49">
        <v>43693</v>
      </c>
      <c r="T10131" s="55">
        <v>3447.76</v>
      </c>
      <c r="U10131" s="50">
        <f t="shared" si="1119"/>
        <v>3410.7290322580643</v>
      </c>
      <c r="V10131" s="51">
        <f t="shared" si="1121"/>
        <v>3281.0921917808209</v>
      </c>
      <c r="W10131" s="53">
        <f t="shared" si="1122"/>
        <v>-4.3777378981635362E-4</v>
      </c>
      <c r="X10131" s="53" t="str">
        <f t="shared" si="1123"/>
        <v/>
      </c>
      <c r="Y10131" s="54" t="str">
        <f t="shared" si="1124"/>
        <v/>
      </c>
    </row>
    <row r="10132" spans="17:25" x14ac:dyDescent="0.25">
      <c r="Q10132" s="47">
        <f t="shared" si="1120"/>
        <v>2019</v>
      </c>
      <c r="R10132" s="48" t="str">
        <f t="shared" si="1118"/>
        <v>20198</v>
      </c>
      <c r="S10132" s="49">
        <v>43694</v>
      </c>
      <c r="T10132" s="55">
        <v>3441.4</v>
      </c>
      <c r="U10132" s="50">
        <f t="shared" si="1119"/>
        <v>3410.7290322580643</v>
      </c>
      <c r="V10132" s="51">
        <f t="shared" si="1121"/>
        <v>3281.0921917808209</v>
      </c>
      <c r="W10132" s="53">
        <f t="shared" si="1122"/>
        <v>-1.8446759635242227E-3</v>
      </c>
      <c r="X10132" s="53" t="str">
        <f t="shared" si="1123"/>
        <v/>
      </c>
      <c r="Y10132" s="54" t="str">
        <f t="shared" si="1124"/>
        <v/>
      </c>
    </row>
    <row r="10133" spans="17:25" x14ac:dyDescent="0.25">
      <c r="Q10133" s="47">
        <f t="shared" si="1120"/>
        <v>2019</v>
      </c>
      <c r="R10133" s="48" t="str">
        <f t="shared" si="1118"/>
        <v>20198</v>
      </c>
      <c r="S10133" s="49">
        <v>43695</v>
      </c>
      <c r="T10133" s="55">
        <v>3441.4</v>
      </c>
      <c r="U10133" s="50">
        <f t="shared" si="1119"/>
        <v>3410.7290322580643</v>
      </c>
      <c r="V10133" s="51">
        <f t="shared" si="1121"/>
        <v>3281.0921917808209</v>
      </c>
      <c r="W10133" s="53">
        <f t="shared" si="1122"/>
        <v>0</v>
      </c>
      <c r="X10133" s="53" t="str">
        <f t="shared" si="1123"/>
        <v/>
      </c>
      <c r="Y10133" s="54" t="str">
        <f t="shared" si="1124"/>
        <v/>
      </c>
    </row>
    <row r="10134" spans="17:25" x14ac:dyDescent="0.25">
      <c r="Q10134" s="47">
        <f t="shared" si="1120"/>
        <v>2019</v>
      </c>
      <c r="R10134" s="48" t="str">
        <f t="shared" si="1118"/>
        <v>20198</v>
      </c>
      <c r="S10134" s="49">
        <v>43696</v>
      </c>
      <c r="T10134" s="55">
        <v>3441.4</v>
      </c>
      <c r="U10134" s="50">
        <f t="shared" si="1119"/>
        <v>3410.7290322580643</v>
      </c>
      <c r="V10134" s="51">
        <f t="shared" si="1121"/>
        <v>3281.0921917808209</v>
      </c>
      <c r="W10134" s="53">
        <f t="shared" si="1122"/>
        <v>0</v>
      </c>
      <c r="X10134" s="53" t="str">
        <f t="shared" si="1123"/>
        <v/>
      </c>
      <c r="Y10134" s="54" t="str">
        <f t="shared" si="1124"/>
        <v/>
      </c>
    </row>
    <row r="10135" spans="17:25" x14ac:dyDescent="0.25">
      <c r="Q10135" s="47">
        <f t="shared" si="1120"/>
        <v>2019</v>
      </c>
      <c r="R10135" s="48" t="str">
        <f t="shared" si="1118"/>
        <v>20198</v>
      </c>
      <c r="S10135" s="49">
        <v>43697</v>
      </c>
      <c r="T10135" s="55">
        <v>3441.4</v>
      </c>
      <c r="U10135" s="50">
        <f t="shared" si="1119"/>
        <v>3410.7290322580643</v>
      </c>
      <c r="V10135" s="51">
        <f t="shared" si="1121"/>
        <v>3281.0921917808209</v>
      </c>
      <c r="W10135" s="53">
        <f t="shared" si="1122"/>
        <v>0</v>
      </c>
      <c r="X10135" s="53" t="str">
        <f t="shared" si="1123"/>
        <v/>
      </c>
      <c r="Y10135" s="54" t="str">
        <f t="shared" si="1124"/>
        <v/>
      </c>
    </row>
    <row r="10136" spans="17:25" x14ac:dyDescent="0.25">
      <c r="Q10136" s="47">
        <f t="shared" si="1120"/>
        <v>2019</v>
      </c>
      <c r="R10136" s="48" t="str">
        <f t="shared" si="1118"/>
        <v>20198</v>
      </c>
      <c r="S10136" s="49">
        <v>43698</v>
      </c>
      <c r="T10136" s="55">
        <v>3420.99</v>
      </c>
      <c r="U10136" s="50">
        <f t="shared" si="1119"/>
        <v>3410.7290322580643</v>
      </c>
      <c r="V10136" s="51">
        <f t="shared" si="1121"/>
        <v>3281.0921917808209</v>
      </c>
      <c r="W10136" s="53">
        <f t="shared" si="1122"/>
        <v>-5.9307258673796381E-3</v>
      </c>
      <c r="X10136" s="53" t="str">
        <f t="shared" si="1123"/>
        <v/>
      </c>
      <c r="Y10136" s="54" t="str">
        <f t="shared" si="1124"/>
        <v/>
      </c>
    </row>
    <row r="10137" spans="17:25" x14ac:dyDescent="0.25">
      <c r="Q10137" s="47">
        <f t="shared" si="1120"/>
        <v>2019</v>
      </c>
      <c r="R10137" s="48" t="str">
        <f t="shared" si="1118"/>
        <v>20198</v>
      </c>
      <c r="S10137" s="49">
        <v>43699</v>
      </c>
      <c r="T10137" s="55">
        <v>3385.28</v>
      </c>
      <c r="U10137" s="50">
        <f t="shared" si="1119"/>
        <v>3410.7290322580643</v>
      </c>
      <c r="V10137" s="51">
        <f t="shared" si="1121"/>
        <v>3281.0921917808209</v>
      </c>
      <c r="W10137" s="53">
        <f t="shared" si="1122"/>
        <v>-1.0438498797131657E-2</v>
      </c>
      <c r="X10137" s="53" t="str">
        <f t="shared" si="1123"/>
        <v/>
      </c>
      <c r="Y10137" s="54" t="str">
        <f t="shared" si="1124"/>
        <v/>
      </c>
    </row>
    <row r="10138" spans="17:25" x14ac:dyDescent="0.25">
      <c r="Q10138" s="47">
        <f t="shared" si="1120"/>
        <v>2019</v>
      </c>
      <c r="R10138" s="48" t="str">
        <f t="shared" si="1118"/>
        <v>20198</v>
      </c>
      <c r="S10138" s="49">
        <v>43700</v>
      </c>
      <c r="T10138" s="55">
        <v>3376.99</v>
      </c>
      <c r="U10138" s="50">
        <f t="shared" si="1119"/>
        <v>3410.7290322580643</v>
      </c>
      <c r="V10138" s="51">
        <f t="shared" si="1121"/>
        <v>3281.0921917808209</v>
      </c>
      <c r="W10138" s="53">
        <f t="shared" si="1122"/>
        <v>-2.4488373192174118E-3</v>
      </c>
      <c r="X10138" s="53" t="str">
        <f t="shared" si="1123"/>
        <v/>
      </c>
      <c r="Y10138" s="54" t="str">
        <f t="shared" si="1124"/>
        <v/>
      </c>
    </row>
    <row r="10139" spans="17:25" x14ac:dyDescent="0.25">
      <c r="Q10139" s="47">
        <f t="shared" si="1120"/>
        <v>2019</v>
      </c>
      <c r="R10139" s="48" t="str">
        <f t="shared" si="1118"/>
        <v>20198</v>
      </c>
      <c r="S10139" s="49">
        <v>43701</v>
      </c>
      <c r="T10139" s="55">
        <v>3399.95</v>
      </c>
      <c r="U10139" s="50">
        <f t="shared" si="1119"/>
        <v>3410.7290322580643</v>
      </c>
      <c r="V10139" s="51">
        <f t="shared" si="1121"/>
        <v>3281.0921917808209</v>
      </c>
      <c r="W10139" s="53">
        <f t="shared" si="1122"/>
        <v>6.7989540981761021E-3</v>
      </c>
      <c r="X10139" s="53" t="str">
        <f t="shared" si="1123"/>
        <v/>
      </c>
      <c r="Y10139" s="54" t="str">
        <f t="shared" si="1124"/>
        <v/>
      </c>
    </row>
    <row r="10140" spans="17:25" x14ac:dyDescent="0.25">
      <c r="Q10140" s="47">
        <f t="shared" si="1120"/>
        <v>2019</v>
      </c>
      <c r="R10140" s="48" t="str">
        <f t="shared" si="1118"/>
        <v>20198</v>
      </c>
      <c r="S10140" s="49">
        <v>43702</v>
      </c>
      <c r="T10140" s="55">
        <v>3399.95</v>
      </c>
      <c r="U10140" s="50">
        <f t="shared" si="1119"/>
        <v>3410.7290322580643</v>
      </c>
      <c r="V10140" s="51">
        <f t="shared" si="1121"/>
        <v>3281.0921917808209</v>
      </c>
      <c r="W10140" s="53">
        <f t="shared" si="1122"/>
        <v>0</v>
      </c>
      <c r="X10140" s="53" t="str">
        <f t="shared" si="1123"/>
        <v/>
      </c>
      <c r="Y10140" s="54" t="str">
        <f t="shared" si="1124"/>
        <v/>
      </c>
    </row>
    <row r="10141" spans="17:25" x14ac:dyDescent="0.25">
      <c r="Q10141" s="47">
        <f t="shared" si="1120"/>
        <v>2019</v>
      </c>
      <c r="R10141" s="48" t="str">
        <f t="shared" si="1118"/>
        <v>20198</v>
      </c>
      <c r="S10141" s="49">
        <v>43703</v>
      </c>
      <c r="T10141" s="55">
        <v>3399.95</v>
      </c>
      <c r="U10141" s="50">
        <f t="shared" si="1119"/>
        <v>3410.7290322580643</v>
      </c>
      <c r="V10141" s="51">
        <f t="shared" si="1121"/>
        <v>3281.0921917808209</v>
      </c>
      <c r="W10141" s="53">
        <f t="shared" si="1122"/>
        <v>0</v>
      </c>
      <c r="X10141" s="53" t="str">
        <f t="shared" si="1123"/>
        <v/>
      </c>
      <c r="Y10141" s="54" t="str">
        <f t="shared" si="1124"/>
        <v/>
      </c>
    </row>
    <row r="10142" spans="17:25" x14ac:dyDescent="0.25">
      <c r="Q10142" s="47">
        <f t="shared" si="1120"/>
        <v>2019</v>
      </c>
      <c r="R10142" s="48" t="str">
        <f t="shared" si="1118"/>
        <v>20198</v>
      </c>
      <c r="S10142" s="49">
        <v>43704</v>
      </c>
      <c r="T10142" s="55">
        <v>3432.85</v>
      </c>
      <c r="U10142" s="50">
        <f t="shared" si="1119"/>
        <v>3410.7290322580643</v>
      </c>
      <c r="V10142" s="51">
        <f t="shared" si="1121"/>
        <v>3281.0921917808209</v>
      </c>
      <c r="W10142" s="53">
        <f t="shared" si="1122"/>
        <v>9.6766128913661209E-3</v>
      </c>
      <c r="X10142" s="53" t="str">
        <f t="shared" si="1123"/>
        <v/>
      </c>
      <c r="Y10142" s="54" t="str">
        <f t="shared" si="1124"/>
        <v/>
      </c>
    </row>
    <row r="10143" spans="17:25" x14ac:dyDescent="0.25">
      <c r="Q10143" s="47">
        <f t="shared" si="1120"/>
        <v>2019</v>
      </c>
      <c r="R10143" s="48" t="str">
        <f t="shared" si="1118"/>
        <v>20198</v>
      </c>
      <c r="S10143" s="49">
        <v>43705</v>
      </c>
      <c r="T10143" s="55">
        <v>3457.89</v>
      </c>
      <c r="U10143" s="50">
        <f t="shared" si="1119"/>
        <v>3410.7290322580643</v>
      </c>
      <c r="V10143" s="51">
        <f t="shared" si="1121"/>
        <v>3281.0921917808209</v>
      </c>
      <c r="W10143" s="53">
        <f t="shared" si="1122"/>
        <v>7.2942307412209306E-3</v>
      </c>
      <c r="X10143" s="53" t="str">
        <f t="shared" si="1123"/>
        <v/>
      </c>
      <c r="Y10143" s="54" t="str">
        <f t="shared" si="1124"/>
        <v/>
      </c>
    </row>
    <row r="10144" spans="17:25" x14ac:dyDescent="0.25">
      <c r="Q10144" s="47">
        <f t="shared" si="1120"/>
        <v>2019</v>
      </c>
      <c r="R10144" s="48" t="str">
        <f t="shared" si="1118"/>
        <v>20198</v>
      </c>
      <c r="S10144" s="49">
        <v>43706</v>
      </c>
      <c r="T10144" s="55">
        <v>3477.53</v>
      </c>
      <c r="U10144" s="50">
        <f t="shared" si="1119"/>
        <v>3410.7290322580643</v>
      </c>
      <c r="V10144" s="51">
        <f t="shared" si="1121"/>
        <v>3281.0921917808209</v>
      </c>
      <c r="W10144" s="53">
        <f t="shared" si="1122"/>
        <v>5.679764249296726E-3</v>
      </c>
      <c r="X10144" s="53" t="str">
        <f t="shared" si="1123"/>
        <v/>
      </c>
      <c r="Y10144" s="54" t="str">
        <f t="shared" si="1124"/>
        <v/>
      </c>
    </row>
    <row r="10145" spans="17:25" x14ac:dyDescent="0.25">
      <c r="Q10145" s="47">
        <f t="shared" si="1120"/>
        <v>2019</v>
      </c>
      <c r="R10145" s="48" t="str">
        <f t="shared" si="1118"/>
        <v>20198</v>
      </c>
      <c r="S10145" s="49">
        <v>43707</v>
      </c>
      <c r="T10145" s="55">
        <v>3464.15</v>
      </c>
      <c r="U10145" s="50">
        <f t="shared" si="1119"/>
        <v>3410.7290322580643</v>
      </c>
      <c r="V10145" s="51">
        <f t="shared" si="1121"/>
        <v>3281.0921917808209</v>
      </c>
      <c r="W10145" s="53">
        <f t="shared" si="1122"/>
        <v>-3.8475584682231556E-3</v>
      </c>
      <c r="X10145" s="53" t="str">
        <f t="shared" si="1123"/>
        <v/>
      </c>
      <c r="Y10145" s="54" t="str">
        <f t="shared" si="1124"/>
        <v/>
      </c>
    </row>
    <row r="10146" spans="17:25" x14ac:dyDescent="0.25">
      <c r="Q10146" s="47">
        <f t="shared" si="1120"/>
        <v>2019</v>
      </c>
      <c r="R10146" s="48" t="str">
        <f t="shared" si="1118"/>
        <v>20198</v>
      </c>
      <c r="S10146" s="49">
        <v>43708</v>
      </c>
      <c r="T10146" s="55">
        <v>3427.29</v>
      </c>
      <c r="U10146" s="50">
        <f t="shared" si="1119"/>
        <v>3410.7290322580643</v>
      </c>
      <c r="V10146" s="51">
        <f t="shared" si="1121"/>
        <v>3281.0921917808209</v>
      </c>
      <c r="W10146" s="53">
        <f t="shared" si="1122"/>
        <v>-1.0640416841072198E-2</v>
      </c>
      <c r="X10146" s="53" t="str">
        <f t="shared" si="1123"/>
        <v/>
      </c>
      <c r="Y10146" s="54" t="str">
        <f t="shared" si="1124"/>
        <v/>
      </c>
    </row>
    <row r="10147" spans="17:25" x14ac:dyDescent="0.25">
      <c r="Q10147" s="47">
        <f t="shared" si="1120"/>
        <v>2019</v>
      </c>
      <c r="R10147" s="48" t="str">
        <f t="shared" si="1118"/>
        <v>20199</v>
      </c>
      <c r="S10147" s="49">
        <v>43709</v>
      </c>
      <c r="T10147" s="55">
        <v>3427.29</v>
      </c>
      <c r="U10147" s="50">
        <f t="shared" si="1119"/>
        <v>3399.4570000000008</v>
      </c>
      <c r="V10147" s="51">
        <f t="shared" si="1121"/>
        <v>3281.0921917808209</v>
      </c>
      <c r="W10147" s="53">
        <f t="shared" si="1122"/>
        <v>0</v>
      </c>
      <c r="X10147" s="53">
        <f t="shared" si="1123"/>
        <v>-3.3048747500767917E-3</v>
      </c>
      <c r="Y10147" s="54" t="str">
        <f t="shared" si="1124"/>
        <v/>
      </c>
    </row>
    <row r="10148" spans="17:25" x14ac:dyDescent="0.25">
      <c r="Q10148" s="47">
        <f t="shared" si="1120"/>
        <v>2019</v>
      </c>
      <c r="R10148" s="48" t="str">
        <f t="shared" si="1118"/>
        <v>20199</v>
      </c>
      <c r="S10148" s="49">
        <v>43710</v>
      </c>
      <c r="T10148" s="55">
        <v>3427.29</v>
      </c>
      <c r="U10148" s="50">
        <f t="shared" si="1119"/>
        <v>3399.4570000000008</v>
      </c>
      <c r="V10148" s="51">
        <f t="shared" si="1121"/>
        <v>3281.0921917808209</v>
      </c>
      <c r="W10148" s="53">
        <f t="shared" si="1122"/>
        <v>0</v>
      </c>
      <c r="X10148" s="53" t="str">
        <f t="shared" si="1123"/>
        <v/>
      </c>
      <c r="Y10148" s="54" t="str">
        <f t="shared" si="1124"/>
        <v/>
      </c>
    </row>
    <row r="10149" spans="17:25" x14ac:dyDescent="0.25">
      <c r="Q10149" s="47">
        <f t="shared" si="1120"/>
        <v>2019</v>
      </c>
      <c r="R10149" s="48" t="str">
        <f t="shared" si="1118"/>
        <v>20199</v>
      </c>
      <c r="S10149" s="49">
        <v>43711</v>
      </c>
      <c r="T10149" s="55">
        <v>3427.29</v>
      </c>
      <c r="U10149" s="50">
        <f t="shared" si="1119"/>
        <v>3399.4570000000008</v>
      </c>
      <c r="V10149" s="51">
        <f t="shared" si="1121"/>
        <v>3281.0921917808209</v>
      </c>
      <c r="W10149" s="53">
        <f t="shared" si="1122"/>
        <v>0</v>
      </c>
      <c r="X10149" s="53" t="str">
        <f t="shared" si="1123"/>
        <v/>
      </c>
      <c r="Y10149" s="54" t="str">
        <f t="shared" si="1124"/>
        <v/>
      </c>
    </row>
    <row r="10150" spans="17:25" x14ac:dyDescent="0.25">
      <c r="Q10150" s="47">
        <f t="shared" si="1120"/>
        <v>2019</v>
      </c>
      <c r="R10150" s="48" t="str">
        <f t="shared" si="1118"/>
        <v>20199</v>
      </c>
      <c r="S10150" s="49">
        <v>43712</v>
      </c>
      <c r="T10150" s="55">
        <v>3438.61</v>
      </c>
      <c r="U10150" s="50">
        <f t="shared" si="1119"/>
        <v>3399.4570000000008</v>
      </c>
      <c r="V10150" s="51">
        <f t="shared" si="1121"/>
        <v>3281.0921917808209</v>
      </c>
      <c r="W10150" s="53">
        <f t="shared" si="1122"/>
        <v>3.3029011259624319E-3</v>
      </c>
      <c r="X10150" s="53" t="str">
        <f t="shared" si="1123"/>
        <v/>
      </c>
      <c r="Y10150" s="54" t="str">
        <f t="shared" si="1124"/>
        <v/>
      </c>
    </row>
    <row r="10151" spans="17:25" x14ac:dyDescent="0.25">
      <c r="Q10151" s="47">
        <f t="shared" si="1120"/>
        <v>2019</v>
      </c>
      <c r="R10151" s="48" t="str">
        <f t="shared" si="1118"/>
        <v>20199</v>
      </c>
      <c r="S10151" s="49">
        <v>43713</v>
      </c>
      <c r="T10151" s="55">
        <v>3401.04</v>
      </c>
      <c r="U10151" s="50">
        <f t="shared" si="1119"/>
        <v>3399.4570000000008</v>
      </c>
      <c r="V10151" s="51">
        <f t="shared" si="1121"/>
        <v>3281.0921917808209</v>
      </c>
      <c r="W10151" s="53">
        <f t="shared" si="1122"/>
        <v>-1.0925926464472657E-2</v>
      </c>
      <c r="X10151" s="53" t="str">
        <f t="shared" si="1123"/>
        <v/>
      </c>
      <c r="Y10151" s="54" t="str">
        <f t="shared" si="1124"/>
        <v/>
      </c>
    </row>
    <row r="10152" spans="17:25" x14ac:dyDescent="0.25">
      <c r="Q10152" s="47">
        <f t="shared" si="1120"/>
        <v>2019</v>
      </c>
      <c r="R10152" s="48" t="str">
        <f t="shared" si="1118"/>
        <v>20199</v>
      </c>
      <c r="S10152" s="49">
        <v>43714</v>
      </c>
      <c r="T10152" s="55">
        <v>3377.39</v>
      </c>
      <c r="U10152" s="50">
        <f t="shared" si="1119"/>
        <v>3399.4570000000008</v>
      </c>
      <c r="V10152" s="51">
        <f t="shared" si="1121"/>
        <v>3281.0921917808209</v>
      </c>
      <c r="W10152" s="53">
        <f t="shared" si="1122"/>
        <v>-6.9537553219015669E-3</v>
      </c>
      <c r="X10152" s="53" t="str">
        <f t="shared" si="1123"/>
        <v/>
      </c>
      <c r="Y10152" s="54" t="str">
        <f t="shared" si="1124"/>
        <v/>
      </c>
    </row>
    <row r="10153" spans="17:25" x14ac:dyDescent="0.25">
      <c r="Q10153" s="47">
        <f t="shared" si="1120"/>
        <v>2019</v>
      </c>
      <c r="R10153" s="48" t="str">
        <f t="shared" si="1118"/>
        <v>20199</v>
      </c>
      <c r="S10153" s="49">
        <v>43715</v>
      </c>
      <c r="T10153" s="55">
        <v>3361.7</v>
      </c>
      <c r="U10153" s="50">
        <f t="shared" si="1119"/>
        <v>3399.4570000000008</v>
      </c>
      <c r="V10153" s="51">
        <f t="shared" si="1121"/>
        <v>3281.0921917808209</v>
      </c>
      <c r="W10153" s="53">
        <f t="shared" si="1122"/>
        <v>-4.6455991164775501E-3</v>
      </c>
      <c r="X10153" s="53" t="str">
        <f t="shared" si="1123"/>
        <v/>
      </c>
      <c r="Y10153" s="54" t="str">
        <f t="shared" si="1124"/>
        <v/>
      </c>
    </row>
    <row r="10154" spans="17:25" x14ac:dyDescent="0.25">
      <c r="Q10154" s="47">
        <f t="shared" si="1120"/>
        <v>2019</v>
      </c>
      <c r="R10154" s="48" t="str">
        <f t="shared" si="1118"/>
        <v>20199</v>
      </c>
      <c r="S10154" s="49">
        <v>43716</v>
      </c>
      <c r="T10154" s="55">
        <v>3361.7</v>
      </c>
      <c r="U10154" s="50">
        <f t="shared" si="1119"/>
        <v>3399.4570000000008</v>
      </c>
      <c r="V10154" s="51">
        <f t="shared" si="1121"/>
        <v>3281.0921917808209</v>
      </c>
      <c r="W10154" s="53">
        <f t="shared" si="1122"/>
        <v>0</v>
      </c>
      <c r="X10154" s="53" t="str">
        <f t="shared" si="1123"/>
        <v/>
      </c>
      <c r="Y10154" s="54" t="str">
        <f t="shared" si="1124"/>
        <v/>
      </c>
    </row>
    <row r="10155" spans="17:25" x14ac:dyDescent="0.25">
      <c r="Q10155" s="47">
        <f t="shared" si="1120"/>
        <v>2019</v>
      </c>
      <c r="R10155" s="48" t="str">
        <f t="shared" si="1118"/>
        <v>20199</v>
      </c>
      <c r="S10155" s="49">
        <v>43717</v>
      </c>
      <c r="T10155" s="55">
        <v>3361.7</v>
      </c>
      <c r="U10155" s="50">
        <f t="shared" si="1119"/>
        <v>3399.4570000000008</v>
      </c>
      <c r="V10155" s="51">
        <f t="shared" si="1121"/>
        <v>3281.0921917808209</v>
      </c>
      <c r="W10155" s="53">
        <f t="shared" si="1122"/>
        <v>0</v>
      </c>
      <c r="X10155" s="53" t="str">
        <f t="shared" si="1123"/>
        <v/>
      </c>
      <c r="Y10155" s="54" t="str">
        <f t="shared" si="1124"/>
        <v/>
      </c>
    </row>
    <row r="10156" spans="17:25" x14ac:dyDescent="0.25">
      <c r="Q10156" s="47">
        <f t="shared" si="1120"/>
        <v>2019</v>
      </c>
      <c r="R10156" s="48" t="str">
        <f t="shared" si="1118"/>
        <v>20199</v>
      </c>
      <c r="S10156" s="49">
        <v>43718</v>
      </c>
      <c r="T10156" s="55">
        <v>3368.8</v>
      </c>
      <c r="U10156" s="50">
        <f t="shared" si="1119"/>
        <v>3399.4570000000008</v>
      </c>
      <c r="V10156" s="51">
        <f t="shared" si="1121"/>
        <v>3281.0921917808209</v>
      </c>
      <c r="W10156" s="53">
        <f t="shared" si="1122"/>
        <v>2.1120266531815535E-3</v>
      </c>
      <c r="X10156" s="53" t="str">
        <f t="shared" si="1123"/>
        <v/>
      </c>
      <c r="Y10156" s="54" t="str">
        <f t="shared" si="1124"/>
        <v/>
      </c>
    </row>
    <row r="10157" spans="17:25" x14ac:dyDescent="0.25">
      <c r="Q10157" s="47">
        <f t="shared" si="1120"/>
        <v>2019</v>
      </c>
      <c r="R10157" s="48" t="str">
        <f t="shared" si="1118"/>
        <v>20199</v>
      </c>
      <c r="S10157" s="49">
        <v>43719</v>
      </c>
      <c r="T10157" s="55">
        <v>3373.75</v>
      </c>
      <c r="U10157" s="50">
        <f t="shared" si="1119"/>
        <v>3399.4570000000008</v>
      </c>
      <c r="V10157" s="51">
        <f t="shared" si="1121"/>
        <v>3281.0921917808209</v>
      </c>
      <c r="W10157" s="53">
        <f t="shared" si="1122"/>
        <v>1.4693659463309583E-3</v>
      </c>
      <c r="X10157" s="53" t="str">
        <f t="shared" si="1123"/>
        <v/>
      </c>
      <c r="Y10157" s="54" t="str">
        <f t="shared" si="1124"/>
        <v/>
      </c>
    </row>
    <row r="10158" spans="17:25" x14ac:dyDescent="0.25">
      <c r="Q10158" s="47">
        <f t="shared" si="1120"/>
        <v>2019</v>
      </c>
      <c r="R10158" s="48" t="str">
        <f t="shared" si="1118"/>
        <v>20199</v>
      </c>
      <c r="S10158" s="49">
        <v>43720</v>
      </c>
      <c r="T10158" s="55">
        <v>3372.48</v>
      </c>
      <c r="U10158" s="50">
        <f t="shared" si="1119"/>
        <v>3399.4570000000008</v>
      </c>
      <c r="V10158" s="51">
        <f t="shared" si="1121"/>
        <v>3281.0921917808209</v>
      </c>
      <c r="W10158" s="53">
        <f t="shared" si="1122"/>
        <v>-3.7643571693224409E-4</v>
      </c>
      <c r="X10158" s="53" t="str">
        <f t="shared" si="1123"/>
        <v/>
      </c>
      <c r="Y10158" s="54" t="str">
        <f t="shared" si="1124"/>
        <v/>
      </c>
    </row>
    <row r="10159" spans="17:25" x14ac:dyDescent="0.25">
      <c r="Q10159" s="47">
        <f t="shared" si="1120"/>
        <v>2019</v>
      </c>
      <c r="R10159" s="48" t="str">
        <f t="shared" si="1118"/>
        <v>20199</v>
      </c>
      <c r="S10159" s="49">
        <v>43721</v>
      </c>
      <c r="T10159" s="55">
        <v>3359.2</v>
      </c>
      <c r="U10159" s="50">
        <f t="shared" si="1119"/>
        <v>3399.4570000000008</v>
      </c>
      <c r="V10159" s="51">
        <f t="shared" si="1121"/>
        <v>3281.0921917808209</v>
      </c>
      <c r="W10159" s="53">
        <f t="shared" si="1122"/>
        <v>-3.9377550052187571E-3</v>
      </c>
      <c r="X10159" s="53" t="str">
        <f t="shared" si="1123"/>
        <v/>
      </c>
      <c r="Y10159" s="54" t="str">
        <f t="shared" si="1124"/>
        <v/>
      </c>
    </row>
    <row r="10160" spans="17:25" x14ac:dyDescent="0.25">
      <c r="Q10160" s="47">
        <f t="shared" si="1120"/>
        <v>2019</v>
      </c>
      <c r="R10160" s="48" t="str">
        <f t="shared" si="1118"/>
        <v>20199</v>
      </c>
      <c r="S10160" s="49">
        <v>43722</v>
      </c>
      <c r="T10160" s="55">
        <v>3356.15</v>
      </c>
      <c r="U10160" s="50">
        <f t="shared" si="1119"/>
        <v>3399.4570000000008</v>
      </c>
      <c r="V10160" s="51">
        <f t="shared" si="1121"/>
        <v>3281.0921917808209</v>
      </c>
      <c r="W10160" s="53">
        <f t="shared" si="1122"/>
        <v>-9.0795427482726065E-4</v>
      </c>
      <c r="X10160" s="53" t="str">
        <f t="shared" si="1123"/>
        <v/>
      </c>
      <c r="Y10160" s="54" t="str">
        <f t="shared" si="1124"/>
        <v/>
      </c>
    </row>
    <row r="10161" spans="17:25" x14ac:dyDescent="0.25">
      <c r="Q10161" s="47">
        <f t="shared" si="1120"/>
        <v>2019</v>
      </c>
      <c r="R10161" s="48" t="str">
        <f t="shared" si="1118"/>
        <v>20199</v>
      </c>
      <c r="S10161" s="49">
        <v>43723</v>
      </c>
      <c r="T10161" s="55">
        <v>3356.15</v>
      </c>
      <c r="U10161" s="50">
        <f t="shared" si="1119"/>
        <v>3399.4570000000008</v>
      </c>
      <c r="V10161" s="51">
        <f t="shared" si="1121"/>
        <v>3281.0921917808209</v>
      </c>
      <c r="W10161" s="53">
        <f t="shared" si="1122"/>
        <v>0</v>
      </c>
      <c r="X10161" s="53" t="str">
        <f t="shared" si="1123"/>
        <v/>
      </c>
      <c r="Y10161" s="54" t="str">
        <f t="shared" si="1124"/>
        <v/>
      </c>
    </row>
    <row r="10162" spans="17:25" x14ac:dyDescent="0.25">
      <c r="Q10162" s="47">
        <f t="shared" si="1120"/>
        <v>2019</v>
      </c>
      <c r="R10162" s="48" t="str">
        <f t="shared" si="1118"/>
        <v>20199</v>
      </c>
      <c r="S10162" s="49">
        <v>43724</v>
      </c>
      <c r="T10162" s="55">
        <v>3356.15</v>
      </c>
      <c r="U10162" s="50">
        <f t="shared" si="1119"/>
        <v>3399.4570000000008</v>
      </c>
      <c r="V10162" s="51">
        <f t="shared" si="1121"/>
        <v>3281.0921917808209</v>
      </c>
      <c r="W10162" s="53">
        <f t="shared" si="1122"/>
        <v>0</v>
      </c>
      <c r="X10162" s="53" t="str">
        <f t="shared" si="1123"/>
        <v/>
      </c>
      <c r="Y10162" s="54" t="str">
        <f t="shared" si="1124"/>
        <v/>
      </c>
    </row>
    <row r="10163" spans="17:25" x14ac:dyDescent="0.25">
      <c r="Q10163" s="47">
        <f t="shared" si="1120"/>
        <v>2019</v>
      </c>
      <c r="R10163" s="48" t="str">
        <f t="shared" si="1118"/>
        <v>20199</v>
      </c>
      <c r="S10163" s="49">
        <v>43725</v>
      </c>
      <c r="T10163" s="55">
        <v>3364.43</v>
      </c>
      <c r="U10163" s="50">
        <f t="shared" si="1119"/>
        <v>3399.4570000000008</v>
      </c>
      <c r="V10163" s="51">
        <f t="shared" si="1121"/>
        <v>3281.0921917808209</v>
      </c>
      <c r="W10163" s="53">
        <f t="shared" si="1122"/>
        <v>2.4671126141559974E-3</v>
      </c>
      <c r="X10163" s="53" t="str">
        <f t="shared" si="1123"/>
        <v/>
      </c>
      <c r="Y10163" s="54" t="str">
        <f t="shared" si="1124"/>
        <v/>
      </c>
    </row>
    <row r="10164" spans="17:25" x14ac:dyDescent="0.25">
      <c r="Q10164" s="47">
        <f t="shared" si="1120"/>
        <v>2019</v>
      </c>
      <c r="R10164" s="48" t="str">
        <f t="shared" si="1118"/>
        <v>20199</v>
      </c>
      <c r="S10164" s="49">
        <v>43726</v>
      </c>
      <c r="T10164" s="55">
        <v>3380.92</v>
      </c>
      <c r="U10164" s="50">
        <f t="shared" si="1119"/>
        <v>3399.4570000000008</v>
      </c>
      <c r="V10164" s="51">
        <f t="shared" si="1121"/>
        <v>3281.0921917808209</v>
      </c>
      <c r="W10164" s="53">
        <f t="shared" si="1122"/>
        <v>4.9012759962312469E-3</v>
      </c>
      <c r="X10164" s="53" t="str">
        <f t="shared" si="1123"/>
        <v/>
      </c>
      <c r="Y10164" s="54" t="str">
        <f t="shared" si="1124"/>
        <v/>
      </c>
    </row>
    <row r="10165" spans="17:25" x14ac:dyDescent="0.25">
      <c r="Q10165" s="47">
        <f t="shared" si="1120"/>
        <v>2019</v>
      </c>
      <c r="R10165" s="48" t="str">
        <f t="shared" si="1118"/>
        <v>20199</v>
      </c>
      <c r="S10165" s="49">
        <v>43727</v>
      </c>
      <c r="T10165" s="55">
        <v>3377.79</v>
      </c>
      <c r="U10165" s="50">
        <f t="shared" si="1119"/>
        <v>3399.4570000000008</v>
      </c>
      <c r="V10165" s="51">
        <f t="shared" si="1121"/>
        <v>3281.0921917808209</v>
      </c>
      <c r="W10165" s="53">
        <f t="shared" si="1122"/>
        <v>-9.2578351454641883E-4</v>
      </c>
      <c r="X10165" s="53" t="str">
        <f t="shared" si="1123"/>
        <v/>
      </c>
      <c r="Y10165" s="54" t="str">
        <f t="shared" si="1124"/>
        <v/>
      </c>
    </row>
    <row r="10166" spans="17:25" x14ac:dyDescent="0.25">
      <c r="Q10166" s="47">
        <f t="shared" si="1120"/>
        <v>2019</v>
      </c>
      <c r="R10166" s="48" t="str">
        <f t="shared" si="1118"/>
        <v>20199</v>
      </c>
      <c r="S10166" s="49">
        <v>43728</v>
      </c>
      <c r="T10166" s="55">
        <v>3377.72</v>
      </c>
      <c r="U10166" s="50">
        <f t="shared" si="1119"/>
        <v>3399.4570000000008</v>
      </c>
      <c r="V10166" s="51">
        <f t="shared" si="1121"/>
        <v>3281.0921917808209</v>
      </c>
      <c r="W10166" s="53">
        <f t="shared" si="1122"/>
        <v>-2.0723609223782802E-5</v>
      </c>
      <c r="X10166" s="53" t="str">
        <f t="shared" si="1123"/>
        <v/>
      </c>
      <c r="Y10166" s="54" t="str">
        <f t="shared" si="1124"/>
        <v/>
      </c>
    </row>
    <row r="10167" spans="17:25" x14ac:dyDescent="0.25">
      <c r="Q10167" s="47">
        <f t="shared" si="1120"/>
        <v>2019</v>
      </c>
      <c r="R10167" s="48" t="str">
        <f t="shared" si="1118"/>
        <v>20199</v>
      </c>
      <c r="S10167" s="49">
        <v>43729</v>
      </c>
      <c r="T10167" s="55">
        <v>3402.32</v>
      </c>
      <c r="U10167" s="50">
        <f t="shared" si="1119"/>
        <v>3399.4570000000008</v>
      </c>
      <c r="V10167" s="51">
        <f t="shared" si="1121"/>
        <v>3281.0921917808209</v>
      </c>
      <c r="W10167" s="53">
        <f t="shared" si="1122"/>
        <v>7.2830193148041289E-3</v>
      </c>
      <c r="X10167" s="53" t="str">
        <f t="shared" si="1123"/>
        <v/>
      </c>
      <c r="Y10167" s="54" t="str">
        <f t="shared" si="1124"/>
        <v/>
      </c>
    </row>
    <row r="10168" spans="17:25" x14ac:dyDescent="0.25">
      <c r="Q10168" s="47">
        <f t="shared" si="1120"/>
        <v>2019</v>
      </c>
      <c r="R10168" s="48" t="str">
        <f t="shared" si="1118"/>
        <v>20199</v>
      </c>
      <c r="S10168" s="49">
        <v>43730</v>
      </c>
      <c r="T10168" s="55">
        <v>3402.32</v>
      </c>
      <c r="U10168" s="50">
        <f t="shared" si="1119"/>
        <v>3399.4570000000008</v>
      </c>
      <c r="V10168" s="51">
        <f t="shared" si="1121"/>
        <v>3281.0921917808209</v>
      </c>
      <c r="W10168" s="53">
        <f t="shared" si="1122"/>
        <v>0</v>
      </c>
      <c r="X10168" s="53" t="str">
        <f t="shared" si="1123"/>
        <v/>
      </c>
      <c r="Y10168" s="54" t="str">
        <f t="shared" si="1124"/>
        <v/>
      </c>
    </row>
    <row r="10169" spans="17:25" x14ac:dyDescent="0.25">
      <c r="Q10169" s="47">
        <f t="shared" si="1120"/>
        <v>2019</v>
      </c>
      <c r="R10169" s="48" t="str">
        <f t="shared" si="1118"/>
        <v>20199</v>
      </c>
      <c r="S10169" s="49">
        <v>43731</v>
      </c>
      <c r="T10169" s="55">
        <v>3402.32</v>
      </c>
      <c r="U10169" s="50">
        <f t="shared" si="1119"/>
        <v>3399.4570000000008</v>
      </c>
      <c r="V10169" s="51">
        <f t="shared" si="1121"/>
        <v>3281.0921917808209</v>
      </c>
      <c r="W10169" s="53">
        <f t="shared" si="1122"/>
        <v>0</v>
      </c>
      <c r="X10169" s="53" t="str">
        <f t="shared" si="1123"/>
        <v/>
      </c>
      <c r="Y10169" s="54" t="str">
        <f t="shared" si="1124"/>
        <v/>
      </c>
    </row>
    <row r="10170" spans="17:25" x14ac:dyDescent="0.25">
      <c r="Q10170" s="47">
        <f t="shared" si="1120"/>
        <v>2019</v>
      </c>
      <c r="R10170" s="48" t="str">
        <f t="shared" si="1118"/>
        <v>20199</v>
      </c>
      <c r="S10170" s="49">
        <v>43732</v>
      </c>
      <c r="T10170" s="55">
        <v>3437.78</v>
      </c>
      <c r="U10170" s="50">
        <f t="shared" si="1119"/>
        <v>3399.4570000000008</v>
      </c>
      <c r="V10170" s="51">
        <f t="shared" si="1121"/>
        <v>3281.0921917808209</v>
      </c>
      <c r="W10170" s="53">
        <f t="shared" si="1122"/>
        <v>1.0422300077594038E-2</v>
      </c>
      <c r="X10170" s="53" t="str">
        <f t="shared" si="1123"/>
        <v/>
      </c>
      <c r="Y10170" s="54" t="str">
        <f t="shared" si="1124"/>
        <v/>
      </c>
    </row>
    <row r="10171" spans="17:25" x14ac:dyDescent="0.25">
      <c r="Q10171" s="47">
        <f t="shared" si="1120"/>
        <v>2019</v>
      </c>
      <c r="R10171" s="48" t="str">
        <f t="shared" si="1118"/>
        <v>20199</v>
      </c>
      <c r="S10171" s="49">
        <v>43733</v>
      </c>
      <c r="T10171" s="55">
        <v>3438.66</v>
      </c>
      <c r="U10171" s="50">
        <f t="shared" si="1119"/>
        <v>3399.4570000000008</v>
      </c>
      <c r="V10171" s="51">
        <f t="shared" si="1121"/>
        <v>3281.0921917808209</v>
      </c>
      <c r="W10171" s="53">
        <f t="shared" si="1122"/>
        <v>2.5597914933461752E-4</v>
      </c>
      <c r="X10171" s="53" t="str">
        <f t="shared" si="1123"/>
        <v/>
      </c>
      <c r="Y10171" s="54" t="str">
        <f t="shared" si="1124"/>
        <v/>
      </c>
    </row>
    <row r="10172" spans="17:25" x14ac:dyDescent="0.25">
      <c r="Q10172" s="47">
        <f t="shared" si="1120"/>
        <v>2019</v>
      </c>
      <c r="R10172" s="48" t="str">
        <f t="shared" si="1118"/>
        <v>20199</v>
      </c>
      <c r="S10172" s="49">
        <v>43734</v>
      </c>
      <c r="T10172" s="55">
        <v>3451.02</v>
      </c>
      <c r="U10172" s="50">
        <f t="shared" si="1119"/>
        <v>3399.4570000000008</v>
      </c>
      <c r="V10172" s="51">
        <f t="shared" si="1121"/>
        <v>3281.0921917808209</v>
      </c>
      <c r="W10172" s="53">
        <f t="shared" si="1122"/>
        <v>3.5944234091187521E-3</v>
      </c>
      <c r="X10172" s="53" t="str">
        <f t="shared" si="1123"/>
        <v/>
      </c>
      <c r="Y10172" s="54" t="str">
        <f t="shared" si="1124"/>
        <v/>
      </c>
    </row>
    <row r="10173" spans="17:25" x14ac:dyDescent="0.25">
      <c r="Q10173" s="47">
        <f t="shared" si="1120"/>
        <v>2019</v>
      </c>
      <c r="R10173" s="48" t="str">
        <f t="shared" si="1118"/>
        <v>20199</v>
      </c>
      <c r="S10173" s="49">
        <v>43735</v>
      </c>
      <c r="T10173" s="55">
        <v>3435.71</v>
      </c>
      <c r="U10173" s="50">
        <f t="shared" si="1119"/>
        <v>3399.4570000000008</v>
      </c>
      <c r="V10173" s="51">
        <f t="shared" si="1121"/>
        <v>3281.0921917808209</v>
      </c>
      <c r="W10173" s="53">
        <f t="shared" si="1122"/>
        <v>-4.4363695371223422E-3</v>
      </c>
      <c r="X10173" s="53" t="str">
        <f t="shared" si="1123"/>
        <v/>
      </c>
      <c r="Y10173" s="54" t="str">
        <f t="shared" si="1124"/>
        <v/>
      </c>
    </row>
    <row r="10174" spans="17:25" x14ac:dyDescent="0.25">
      <c r="Q10174" s="47">
        <f t="shared" si="1120"/>
        <v>2019</v>
      </c>
      <c r="R10174" s="48" t="str">
        <f t="shared" si="1118"/>
        <v>20199</v>
      </c>
      <c r="S10174" s="49">
        <v>43736</v>
      </c>
      <c r="T10174" s="55">
        <v>3462.01</v>
      </c>
      <c r="U10174" s="50">
        <f t="shared" si="1119"/>
        <v>3399.4570000000008</v>
      </c>
      <c r="V10174" s="51">
        <f t="shared" si="1121"/>
        <v>3281.0921917808209</v>
      </c>
      <c r="W10174" s="53">
        <f t="shared" si="1122"/>
        <v>7.6548952036115114E-3</v>
      </c>
      <c r="X10174" s="53" t="str">
        <f t="shared" si="1123"/>
        <v/>
      </c>
      <c r="Y10174" s="54" t="str">
        <f t="shared" si="1124"/>
        <v/>
      </c>
    </row>
    <row r="10175" spans="17:25" x14ac:dyDescent="0.25">
      <c r="Q10175" s="47">
        <f t="shared" si="1120"/>
        <v>2019</v>
      </c>
      <c r="R10175" s="48" t="str">
        <f t="shared" si="1118"/>
        <v>20199</v>
      </c>
      <c r="S10175" s="49">
        <v>43737</v>
      </c>
      <c r="T10175" s="55">
        <v>3462.01</v>
      </c>
      <c r="U10175" s="50">
        <f t="shared" si="1119"/>
        <v>3399.4570000000008</v>
      </c>
      <c r="V10175" s="51">
        <f t="shared" si="1121"/>
        <v>3281.0921917808209</v>
      </c>
      <c r="W10175" s="53">
        <f t="shared" si="1122"/>
        <v>0</v>
      </c>
      <c r="X10175" s="53" t="str">
        <f t="shared" si="1123"/>
        <v/>
      </c>
      <c r="Y10175" s="54" t="str">
        <f t="shared" si="1124"/>
        <v/>
      </c>
    </row>
    <row r="10176" spans="17:25" x14ac:dyDescent="0.25">
      <c r="Q10176" s="47">
        <f t="shared" si="1120"/>
        <v>2019</v>
      </c>
      <c r="R10176" s="48" t="str">
        <f t="shared" si="1118"/>
        <v>20199</v>
      </c>
      <c r="S10176" s="49">
        <v>43738</v>
      </c>
      <c r="T10176" s="55">
        <v>3462.01</v>
      </c>
      <c r="U10176" s="50">
        <f t="shared" si="1119"/>
        <v>3399.4570000000008</v>
      </c>
      <c r="V10176" s="51">
        <f t="shared" si="1121"/>
        <v>3281.0921917808209</v>
      </c>
      <c r="W10176" s="53">
        <f t="shared" si="1122"/>
        <v>0</v>
      </c>
      <c r="X10176" s="53" t="str">
        <f t="shared" si="1123"/>
        <v/>
      </c>
      <c r="Y10176" s="54" t="str">
        <f t="shared" si="1124"/>
        <v/>
      </c>
    </row>
    <row r="10177" spans="17:25" x14ac:dyDescent="0.25">
      <c r="Q10177" s="47">
        <f t="shared" si="1120"/>
        <v>2019</v>
      </c>
      <c r="R10177" s="48" t="str">
        <f t="shared" si="1118"/>
        <v>201910</v>
      </c>
      <c r="S10177" s="49">
        <v>43739</v>
      </c>
      <c r="T10177" s="55">
        <v>3477.45</v>
      </c>
      <c r="U10177" s="50">
        <f t="shared" si="1119"/>
        <v>3433.311612903226</v>
      </c>
      <c r="V10177" s="51">
        <f t="shared" si="1121"/>
        <v>3281.0921917808209</v>
      </c>
      <c r="W10177" s="53">
        <f t="shared" si="1122"/>
        <v>4.4598369155488538E-3</v>
      </c>
      <c r="X10177" s="53">
        <f t="shared" si="1123"/>
        <v>9.9588295728481047E-3</v>
      </c>
      <c r="Y10177" s="54" t="str">
        <f t="shared" si="1124"/>
        <v/>
      </c>
    </row>
    <row r="10178" spans="17:25" x14ac:dyDescent="0.25">
      <c r="Q10178" s="47">
        <f t="shared" si="1120"/>
        <v>2019</v>
      </c>
      <c r="R10178" s="48" t="str">
        <f t="shared" si="1118"/>
        <v>201910</v>
      </c>
      <c r="S10178" s="49">
        <v>43740</v>
      </c>
      <c r="T10178" s="55">
        <v>3491.29</v>
      </c>
      <c r="U10178" s="50">
        <f t="shared" si="1119"/>
        <v>3433.311612903226</v>
      </c>
      <c r="V10178" s="51">
        <f t="shared" si="1121"/>
        <v>3281.0921917808209</v>
      </c>
      <c r="W10178" s="53">
        <f t="shared" si="1122"/>
        <v>3.9799278206731348E-3</v>
      </c>
      <c r="X10178" s="53" t="str">
        <f t="shared" si="1123"/>
        <v/>
      </c>
      <c r="Y10178" s="54" t="str">
        <f t="shared" si="1124"/>
        <v/>
      </c>
    </row>
    <row r="10179" spans="17:25" x14ac:dyDescent="0.25">
      <c r="Q10179" s="47">
        <f t="shared" si="1120"/>
        <v>2019</v>
      </c>
      <c r="R10179" s="48" t="str">
        <f t="shared" si="1118"/>
        <v>201910</v>
      </c>
      <c r="S10179" s="49">
        <v>43741</v>
      </c>
      <c r="T10179" s="55">
        <v>3497.34</v>
      </c>
      <c r="U10179" s="50">
        <f t="shared" si="1119"/>
        <v>3433.311612903226</v>
      </c>
      <c r="V10179" s="51">
        <f t="shared" si="1121"/>
        <v>3281.0921917808209</v>
      </c>
      <c r="W10179" s="53">
        <f t="shared" si="1122"/>
        <v>1.7328838337691277E-3</v>
      </c>
      <c r="X10179" s="53" t="str">
        <f t="shared" si="1123"/>
        <v/>
      </c>
      <c r="Y10179" s="54" t="str">
        <f t="shared" si="1124"/>
        <v/>
      </c>
    </row>
    <row r="10180" spans="17:25" x14ac:dyDescent="0.25">
      <c r="Q10180" s="47">
        <f t="shared" si="1120"/>
        <v>2019</v>
      </c>
      <c r="R10180" s="48" t="str">
        <f t="shared" si="1118"/>
        <v>201910</v>
      </c>
      <c r="S10180" s="49">
        <v>43742</v>
      </c>
      <c r="T10180" s="55">
        <v>3467.6</v>
      </c>
      <c r="U10180" s="50">
        <f t="shared" si="1119"/>
        <v>3433.311612903226</v>
      </c>
      <c r="V10180" s="51">
        <f t="shared" si="1121"/>
        <v>3281.0921917808209</v>
      </c>
      <c r="W10180" s="53">
        <f t="shared" si="1122"/>
        <v>-8.5036055973969349E-3</v>
      </c>
      <c r="X10180" s="53" t="str">
        <f t="shared" si="1123"/>
        <v/>
      </c>
      <c r="Y10180" s="54" t="str">
        <f t="shared" si="1124"/>
        <v/>
      </c>
    </row>
    <row r="10181" spans="17:25" x14ac:dyDescent="0.25">
      <c r="Q10181" s="47">
        <f t="shared" si="1120"/>
        <v>2019</v>
      </c>
      <c r="R10181" s="48" t="str">
        <f t="shared" si="1118"/>
        <v>201910</v>
      </c>
      <c r="S10181" s="49">
        <v>43743</v>
      </c>
      <c r="T10181" s="55">
        <v>3430.28</v>
      </c>
      <c r="U10181" s="50">
        <f t="shared" si="1119"/>
        <v>3433.311612903226</v>
      </c>
      <c r="V10181" s="51">
        <f t="shared" si="1121"/>
        <v>3281.0921917808209</v>
      </c>
      <c r="W10181" s="53">
        <f t="shared" si="1122"/>
        <v>-1.0762487022724532E-2</v>
      </c>
      <c r="X10181" s="53" t="str">
        <f t="shared" si="1123"/>
        <v/>
      </c>
      <c r="Y10181" s="54" t="str">
        <f t="shared" si="1124"/>
        <v/>
      </c>
    </row>
    <row r="10182" spans="17:25" x14ac:dyDescent="0.25">
      <c r="Q10182" s="47">
        <f t="shared" si="1120"/>
        <v>2019</v>
      </c>
      <c r="R10182" s="48" t="str">
        <f t="shared" si="1118"/>
        <v>201910</v>
      </c>
      <c r="S10182" s="49">
        <v>43744</v>
      </c>
      <c r="T10182" s="55">
        <v>3430.28</v>
      </c>
      <c r="U10182" s="50">
        <f t="shared" si="1119"/>
        <v>3433.311612903226</v>
      </c>
      <c r="V10182" s="51">
        <f t="shared" si="1121"/>
        <v>3281.0921917808209</v>
      </c>
      <c r="W10182" s="53">
        <f t="shared" si="1122"/>
        <v>0</v>
      </c>
      <c r="X10182" s="53" t="str">
        <f t="shared" si="1123"/>
        <v/>
      </c>
      <c r="Y10182" s="54" t="str">
        <f t="shared" si="1124"/>
        <v/>
      </c>
    </row>
    <row r="10183" spans="17:25" x14ac:dyDescent="0.25">
      <c r="Q10183" s="47">
        <f t="shared" si="1120"/>
        <v>2019</v>
      </c>
      <c r="R10183" s="48" t="str">
        <f t="shared" ref="R10183:R10246" si="1125">+YEAR(S10183)&amp;MONTH(S10183)</f>
        <v>201910</v>
      </c>
      <c r="S10183" s="49">
        <v>43745</v>
      </c>
      <c r="T10183" s="55">
        <v>3430.28</v>
      </c>
      <c r="U10183" s="50">
        <f t="shared" ref="U10183:U10246" si="1126">+AVERAGEIF($R$3:$R$12000,R10183,$T$3:$T$12000)</f>
        <v>3433.311612903226</v>
      </c>
      <c r="V10183" s="51">
        <f t="shared" si="1121"/>
        <v>3281.0921917808209</v>
      </c>
      <c r="W10183" s="53">
        <f t="shared" si="1122"/>
        <v>0</v>
      </c>
      <c r="X10183" s="53" t="str">
        <f t="shared" si="1123"/>
        <v/>
      </c>
      <c r="Y10183" s="54" t="str">
        <f t="shared" si="1124"/>
        <v/>
      </c>
    </row>
    <row r="10184" spans="17:25" x14ac:dyDescent="0.25">
      <c r="Q10184" s="47">
        <f t="shared" ref="Q10184:Q10247" si="1127">+YEAR(S10184)</f>
        <v>2019</v>
      </c>
      <c r="R10184" s="48" t="str">
        <f t="shared" si="1125"/>
        <v>201910</v>
      </c>
      <c r="S10184" s="49">
        <v>43746</v>
      </c>
      <c r="T10184" s="55">
        <v>3445.76</v>
      </c>
      <c r="U10184" s="50">
        <f t="shared" si="1126"/>
        <v>3433.311612903226</v>
      </c>
      <c r="V10184" s="51">
        <f t="shared" ref="V10184:V10247" si="1128">+AVERAGEIF($Q$3:$Q$12000,Q10184,$T$3:$T$12000)</f>
        <v>3281.0921917808209</v>
      </c>
      <c r="W10184" s="53">
        <f t="shared" si="1122"/>
        <v>4.5127511456790614E-3</v>
      </c>
      <c r="X10184" s="53" t="str">
        <f t="shared" si="1123"/>
        <v/>
      </c>
      <c r="Y10184" s="54" t="str">
        <f t="shared" si="1124"/>
        <v/>
      </c>
    </row>
    <row r="10185" spans="17:25" x14ac:dyDescent="0.25">
      <c r="Q10185" s="47">
        <f t="shared" si="1127"/>
        <v>2019</v>
      </c>
      <c r="R10185" s="48" t="str">
        <f t="shared" si="1125"/>
        <v>201910</v>
      </c>
      <c r="S10185" s="49">
        <v>43747</v>
      </c>
      <c r="T10185" s="55">
        <v>3452.57</v>
      </c>
      <c r="U10185" s="50">
        <f t="shared" si="1126"/>
        <v>3433.311612903226</v>
      </c>
      <c r="V10185" s="51">
        <f t="shared" si="1128"/>
        <v>3281.0921917808209</v>
      </c>
      <c r="W10185" s="53">
        <f t="shared" ref="W10185:W10248" si="1129">+T10185/T10184-1</f>
        <v>1.9763419390788073E-3</v>
      </c>
      <c r="X10185" s="53" t="str">
        <f t="shared" ref="X10185:X10248" si="1130">IF(U10185/U10184-1=0,"",U10185/U10184-1)</f>
        <v/>
      </c>
      <c r="Y10185" s="54" t="str">
        <f t="shared" ref="Y10185:Y10248" si="1131">+IF(V10185=V10184,"",V10185/V10184-1)</f>
        <v/>
      </c>
    </row>
    <row r="10186" spans="17:25" x14ac:dyDescent="0.25">
      <c r="Q10186" s="47">
        <f t="shared" si="1127"/>
        <v>2019</v>
      </c>
      <c r="R10186" s="48" t="str">
        <f t="shared" si="1125"/>
        <v>201910</v>
      </c>
      <c r="S10186" s="49">
        <v>43748</v>
      </c>
      <c r="T10186" s="55">
        <v>3454.56</v>
      </c>
      <c r="U10186" s="50">
        <f t="shared" si="1126"/>
        <v>3433.311612903226</v>
      </c>
      <c r="V10186" s="51">
        <f t="shared" si="1128"/>
        <v>3281.0921917808209</v>
      </c>
      <c r="W10186" s="53">
        <f t="shared" si="1129"/>
        <v>5.76382231207484E-4</v>
      </c>
      <c r="X10186" s="53" t="str">
        <f t="shared" si="1130"/>
        <v/>
      </c>
      <c r="Y10186" s="54" t="str">
        <f t="shared" si="1131"/>
        <v/>
      </c>
    </row>
    <row r="10187" spans="17:25" x14ac:dyDescent="0.25">
      <c r="Q10187" s="47">
        <f t="shared" si="1127"/>
        <v>2019</v>
      </c>
      <c r="R10187" s="48" t="str">
        <f t="shared" si="1125"/>
        <v>201910</v>
      </c>
      <c r="S10187" s="49">
        <v>43749</v>
      </c>
      <c r="T10187" s="55">
        <v>3458.42</v>
      </c>
      <c r="U10187" s="50">
        <f t="shared" si="1126"/>
        <v>3433.311612903226</v>
      </c>
      <c r="V10187" s="51">
        <f t="shared" si="1128"/>
        <v>3281.0921917808209</v>
      </c>
      <c r="W10187" s="53">
        <f t="shared" si="1129"/>
        <v>1.1173637163632844E-3</v>
      </c>
      <c r="X10187" s="53" t="str">
        <f t="shared" si="1130"/>
        <v/>
      </c>
      <c r="Y10187" s="54" t="str">
        <f t="shared" si="1131"/>
        <v/>
      </c>
    </row>
    <row r="10188" spans="17:25" x14ac:dyDescent="0.25">
      <c r="Q10188" s="47">
        <f t="shared" si="1127"/>
        <v>2019</v>
      </c>
      <c r="R10188" s="48" t="str">
        <f t="shared" si="1125"/>
        <v>201910</v>
      </c>
      <c r="S10188" s="49">
        <v>43750</v>
      </c>
      <c r="T10188" s="55">
        <v>3431.46</v>
      </c>
      <c r="U10188" s="50">
        <f t="shared" si="1126"/>
        <v>3433.311612903226</v>
      </c>
      <c r="V10188" s="51">
        <f t="shared" si="1128"/>
        <v>3281.0921917808209</v>
      </c>
      <c r="W10188" s="53">
        <f t="shared" si="1129"/>
        <v>-7.7954672943135739E-3</v>
      </c>
      <c r="X10188" s="53" t="str">
        <f t="shared" si="1130"/>
        <v/>
      </c>
      <c r="Y10188" s="54" t="str">
        <f t="shared" si="1131"/>
        <v/>
      </c>
    </row>
    <row r="10189" spans="17:25" x14ac:dyDescent="0.25">
      <c r="Q10189" s="47">
        <f t="shared" si="1127"/>
        <v>2019</v>
      </c>
      <c r="R10189" s="48" t="str">
        <f t="shared" si="1125"/>
        <v>201910</v>
      </c>
      <c r="S10189" s="49">
        <v>43751</v>
      </c>
      <c r="T10189" s="55">
        <v>3431.46</v>
      </c>
      <c r="U10189" s="50">
        <f t="shared" si="1126"/>
        <v>3433.311612903226</v>
      </c>
      <c r="V10189" s="51">
        <f t="shared" si="1128"/>
        <v>3281.0921917808209</v>
      </c>
      <c r="W10189" s="53">
        <f t="shared" si="1129"/>
        <v>0</v>
      </c>
      <c r="X10189" s="53" t="str">
        <f t="shared" si="1130"/>
        <v/>
      </c>
      <c r="Y10189" s="54" t="str">
        <f t="shared" si="1131"/>
        <v/>
      </c>
    </row>
    <row r="10190" spans="17:25" x14ac:dyDescent="0.25">
      <c r="Q10190" s="47">
        <f t="shared" si="1127"/>
        <v>2019</v>
      </c>
      <c r="R10190" s="48" t="str">
        <f t="shared" si="1125"/>
        <v>201910</v>
      </c>
      <c r="S10190" s="49">
        <v>43752</v>
      </c>
      <c r="T10190" s="55">
        <v>3431.46</v>
      </c>
      <c r="U10190" s="50">
        <f t="shared" si="1126"/>
        <v>3433.311612903226</v>
      </c>
      <c r="V10190" s="51">
        <f t="shared" si="1128"/>
        <v>3281.0921917808209</v>
      </c>
      <c r="W10190" s="53">
        <f t="shared" si="1129"/>
        <v>0</v>
      </c>
      <c r="X10190" s="53" t="str">
        <f t="shared" si="1130"/>
        <v/>
      </c>
      <c r="Y10190" s="54" t="str">
        <f t="shared" si="1131"/>
        <v/>
      </c>
    </row>
    <row r="10191" spans="17:25" x14ac:dyDescent="0.25">
      <c r="Q10191" s="47">
        <f t="shared" si="1127"/>
        <v>2019</v>
      </c>
      <c r="R10191" s="48" t="str">
        <f t="shared" si="1125"/>
        <v>201910</v>
      </c>
      <c r="S10191" s="49">
        <v>43753</v>
      </c>
      <c r="T10191" s="55">
        <v>3431.46</v>
      </c>
      <c r="U10191" s="50">
        <f t="shared" si="1126"/>
        <v>3433.311612903226</v>
      </c>
      <c r="V10191" s="51">
        <f t="shared" si="1128"/>
        <v>3281.0921917808209</v>
      </c>
      <c r="W10191" s="53">
        <f t="shared" si="1129"/>
        <v>0</v>
      </c>
      <c r="X10191" s="53" t="str">
        <f t="shared" si="1130"/>
        <v/>
      </c>
      <c r="Y10191" s="54" t="str">
        <f t="shared" si="1131"/>
        <v/>
      </c>
    </row>
    <row r="10192" spans="17:25" x14ac:dyDescent="0.25">
      <c r="Q10192" s="47">
        <f t="shared" si="1127"/>
        <v>2019</v>
      </c>
      <c r="R10192" s="48" t="str">
        <f t="shared" si="1125"/>
        <v>201910</v>
      </c>
      <c r="S10192" s="49">
        <v>43754</v>
      </c>
      <c r="T10192" s="55">
        <v>3451.33</v>
      </c>
      <c r="U10192" s="50">
        <f t="shared" si="1126"/>
        <v>3433.311612903226</v>
      </c>
      <c r="V10192" s="51">
        <f t="shared" si="1128"/>
        <v>3281.0921917808209</v>
      </c>
      <c r="W10192" s="53">
        <f t="shared" si="1129"/>
        <v>5.7905381382852283E-3</v>
      </c>
      <c r="X10192" s="53" t="str">
        <f t="shared" si="1130"/>
        <v/>
      </c>
      <c r="Y10192" s="54" t="str">
        <f t="shared" si="1131"/>
        <v/>
      </c>
    </row>
    <row r="10193" spans="17:25" x14ac:dyDescent="0.25">
      <c r="Q10193" s="47">
        <f t="shared" si="1127"/>
        <v>2019</v>
      </c>
      <c r="R10193" s="48" t="str">
        <f t="shared" si="1125"/>
        <v>201910</v>
      </c>
      <c r="S10193" s="49">
        <v>43755</v>
      </c>
      <c r="T10193" s="55">
        <v>3459.55</v>
      </c>
      <c r="U10193" s="50">
        <f t="shared" si="1126"/>
        <v>3433.311612903226</v>
      </c>
      <c r="V10193" s="51">
        <f t="shared" si="1128"/>
        <v>3281.0921917808209</v>
      </c>
      <c r="W10193" s="53">
        <f t="shared" si="1129"/>
        <v>2.381690536691794E-3</v>
      </c>
      <c r="X10193" s="53" t="str">
        <f t="shared" si="1130"/>
        <v/>
      </c>
      <c r="Y10193" s="54" t="str">
        <f t="shared" si="1131"/>
        <v/>
      </c>
    </row>
    <row r="10194" spans="17:25" x14ac:dyDescent="0.25">
      <c r="Q10194" s="47">
        <f t="shared" si="1127"/>
        <v>2019</v>
      </c>
      <c r="R10194" s="48" t="str">
        <f t="shared" si="1125"/>
        <v>201910</v>
      </c>
      <c r="S10194" s="49">
        <v>43756</v>
      </c>
      <c r="T10194" s="55">
        <v>3465.35</v>
      </c>
      <c r="U10194" s="50">
        <f t="shared" si="1126"/>
        <v>3433.311612903226</v>
      </c>
      <c r="V10194" s="51">
        <f t="shared" si="1128"/>
        <v>3281.0921917808209</v>
      </c>
      <c r="W10194" s="53">
        <f t="shared" si="1129"/>
        <v>1.6765186223641759E-3</v>
      </c>
      <c r="X10194" s="53" t="str">
        <f t="shared" si="1130"/>
        <v/>
      </c>
      <c r="Y10194" s="54" t="str">
        <f t="shared" si="1131"/>
        <v/>
      </c>
    </row>
    <row r="10195" spans="17:25" x14ac:dyDescent="0.25">
      <c r="Q10195" s="47">
        <f t="shared" si="1127"/>
        <v>2019</v>
      </c>
      <c r="R10195" s="48" t="str">
        <f t="shared" si="1125"/>
        <v>201910</v>
      </c>
      <c r="S10195" s="49">
        <v>43757</v>
      </c>
      <c r="T10195" s="55">
        <v>3428.63</v>
      </c>
      <c r="U10195" s="50">
        <f t="shared" si="1126"/>
        <v>3433.311612903226</v>
      </c>
      <c r="V10195" s="51">
        <f t="shared" si="1128"/>
        <v>3281.0921917808209</v>
      </c>
      <c r="W10195" s="53">
        <f t="shared" si="1129"/>
        <v>-1.0596332260810581E-2</v>
      </c>
      <c r="X10195" s="53" t="str">
        <f t="shared" si="1130"/>
        <v/>
      </c>
      <c r="Y10195" s="54" t="str">
        <f t="shared" si="1131"/>
        <v/>
      </c>
    </row>
    <row r="10196" spans="17:25" x14ac:dyDescent="0.25">
      <c r="Q10196" s="47">
        <f t="shared" si="1127"/>
        <v>2019</v>
      </c>
      <c r="R10196" s="48" t="str">
        <f t="shared" si="1125"/>
        <v>201910</v>
      </c>
      <c r="S10196" s="49">
        <v>43758</v>
      </c>
      <c r="T10196" s="55">
        <v>3428.63</v>
      </c>
      <c r="U10196" s="50">
        <f t="shared" si="1126"/>
        <v>3433.311612903226</v>
      </c>
      <c r="V10196" s="51">
        <f t="shared" si="1128"/>
        <v>3281.0921917808209</v>
      </c>
      <c r="W10196" s="53">
        <f t="shared" si="1129"/>
        <v>0</v>
      </c>
      <c r="X10196" s="53" t="str">
        <f t="shared" si="1130"/>
        <v/>
      </c>
      <c r="Y10196" s="54" t="str">
        <f t="shared" si="1131"/>
        <v/>
      </c>
    </row>
    <row r="10197" spans="17:25" x14ac:dyDescent="0.25">
      <c r="Q10197" s="47">
        <f t="shared" si="1127"/>
        <v>2019</v>
      </c>
      <c r="R10197" s="48" t="str">
        <f t="shared" si="1125"/>
        <v>201910</v>
      </c>
      <c r="S10197" s="49">
        <v>43759</v>
      </c>
      <c r="T10197" s="55">
        <v>3428.63</v>
      </c>
      <c r="U10197" s="50">
        <f t="shared" si="1126"/>
        <v>3433.311612903226</v>
      </c>
      <c r="V10197" s="51">
        <f t="shared" si="1128"/>
        <v>3281.0921917808209</v>
      </c>
      <c r="W10197" s="53">
        <f t="shared" si="1129"/>
        <v>0</v>
      </c>
      <c r="X10197" s="53" t="str">
        <f t="shared" si="1130"/>
        <v/>
      </c>
      <c r="Y10197" s="54" t="str">
        <f t="shared" si="1131"/>
        <v/>
      </c>
    </row>
    <row r="10198" spans="17:25" x14ac:dyDescent="0.25">
      <c r="Q10198" s="47">
        <f t="shared" si="1127"/>
        <v>2019</v>
      </c>
      <c r="R10198" s="48" t="str">
        <f t="shared" si="1125"/>
        <v>201910</v>
      </c>
      <c r="S10198" s="49">
        <v>43760</v>
      </c>
      <c r="T10198" s="55">
        <v>3442.78</v>
      </c>
      <c r="U10198" s="50">
        <f t="shared" si="1126"/>
        <v>3433.311612903226</v>
      </c>
      <c r="V10198" s="51">
        <f t="shared" si="1128"/>
        <v>3281.0921917808209</v>
      </c>
      <c r="W10198" s="53">
        <f t="shared" si="1129"/>
        <v>4.1270128301975628E-3</v>
      </c>
      <c r="X10198" s="53" t="str">
        <f t="shared" si="1130"/>
        <v/>
      </c>
      <c r="Y10198" s="54" t="str">
        <f t="shared" si="1131"/>
        <v/>
      </c>
    </row>
    <row r="10199" spans="17:25" x14ac:dyDescent="0.25">
      <c r="Q10199" s="47">
        <f t="shared" si="1127"/>
        <v>2019</v>
      </c>
      <c r="R10199" s="48" t="str">
        <f t="shared" si="1125"/>
        <v>201910</v>
      </c>
      <c r="S10199" s="49">
        <v>43761</v>
      </c>
      <c r="T10199" s="55">
        <v>3430.3</v>
      </c>
      <c r="U10199" s="50">
        <f t="shared" si="1126"/>
        <v>3433.311612903226</v>
      </c>
      <c r="V10199" s="51">
        <f t="shared" si="1128"/>
        <v>3281.0921917808209</v>
      </c>
      <c r="W10199" s="53">
        <f t="shared" si="1129"/>
        <v>-3.6249774891221609E-3</v>
      </c>
      <c r="X10199" s="53" t="str">
        <f t="shared" si="1130"/>
        <v/>
      </c>
      <c r="Y10199" s="54" t="str">
        <f t="shared" si="1131"/>
        <v/>
      </c>
    </row>
    <row r="10200" spans="17:25" x14ac:dyDescent="0.25">
      <c r="Q10200" s="47">
        <f t="shared" si="1127"/>
        <v>2019</v>
      </c>
      <c r="R10200" s="48" t="str">
        <f t="shared" si="1125"/>
        <v>201910</v>
      </c>
      <c r="S10200" s="49">
        <v>43762</v>
      </c>
      <c r="T10200" s="55">
        <v>3409.29</v>
      </c>
      <c r="U10200" s="50">
        <f t="shared" si="1126"/>
        <v>3433.311612903226</v>
      </c>
      <c r="V10200" s="51">
        <f t="shared" si="1128"/>
        <v>3281.0921917808209</v>
      </c>
      <c r="W10200" s="53">
        <f t="shared" si="1129"/>
        <v>-6.1248287321808981E-3</v>
      </c>
      <c r="X10200" s="53" t="str">
        <f t="shared" si="1130"/>
        <v/>
      </c>
      <c r="Y10200" s="54" t="str">
        <f t="shared" si="1131"/>
        <v/>
      </c>
    </row>
    <row r="10201" spans="17:25" x14ac:dyDescent="0.25">
      <c r="Q10201" s="47">
        <f t="shared" si="1127"/>
        <v>2019</v>
      </c>
      <c r="R10201" s="48" t="str">
        <f t="shared" si="1125"/>
        <v>201910</v>
      </c>
      <c r="S10201" s="49">
        <v>43763</v>
      </c>
      <c r="T10201" s="55">
        <v>3387.72</v>
      </c>
      <c r="U10201" s="50">
        <f t="shared" si="1126"/>
        <v>3433.311612903226</v>
      </c>
      <c r="V10201" s="51">
        <f t="shared" si="1128"/>
        <v>3281.0921917808209</v>
      </c>
      <c r="W10201" s="53">
        <f t="shared" si="1129"/>
        <v>-6.3268305130981251E-3</v>
      </c>
      <c r="X10201" s="53" t="str">
        <f t="shared" si="1130"/>
        <v/>
      </c>
      <c r="Y10201" s="54" t="str">
        <f t="shared" si="1131"/>
        <v/>
      </c>
    </row>
    <row r="10202" spans="17:25" x14ac:dyDescent="0.25">
      <c r="Q10202" s="47">
        <f t="shared" si="1127"/>
        <v>2019</v>
      </c>
      <c r="R10202" s="48" t="str">
        <f t="shared" si="1125"/>
        <v>201910</v>
      </c>
      <c r="S10202" s="49">
        <v>43764</v>
      </c>
      <c r="T10202" s="55">
        <v>3395.25</v>
      </c>
      <c r="U10202" s="50">
        <f t="shared" si="1126"/>
        <v>3433.311612903226</v>
      </c>
      <c r="V10202" s="51">
        <f t="shared" si="1128"/>
        <v>3281.0921917808209</v>
      </c>
      <c r="W10202" s="53">
        <f t="shared" si="1129"/>
        <v>2.2227338741100944E-3</v>
      </c>
      <c r="X10202" s="53" t="str">
        <f t="shared" si="1130"/>
        <v/>
      </c>
      <c r="Y10202" s="54" t="str">
        <f t="shared" si="1131"/>
        <v/>
      </c>
    </row>
    <row r="10203" spans="17:25" x14ac:dyDescent="0.25">
      <c r="Q10203" s="47">
        <f t="shared" si="1127"/>
        <v>2019</v>
      </c>
      <c r="R10203" s="48" t="str">
        <f t="shared" si="1125"/>
        <v>201910</v>
      </c>
      <c r="S10203" s="49">
        <v>43765</v>
      </c>
      <c r="T10203" s="55">
        <v>3395.25</v>
      </c>
      <c r="U10203" s="50">
        <f t="shared" si="1126"/>
        <v>3433.311612903226</v>
      </c>
      <c r="V10203" s="51">
        <f t="shared" si="1128"/>
        <v>3281.0921917808209</v>
      </c>
      <c r="W10203" s="53">
        <f t="shared" si="1129"/>
        <v>0</v>
      </c>
      <c r="X10203" s="53" t="str">
        <f t="shared" si="1130"/>
        <v/>
      </c>
      <c r="Y10203" s="54" t="str">
        <f t="shared" si="1131"/>
        <v/>
      </c>
    </row>
    <row r="10204" spans="17:25" x14ac:dyDescent="0.25">
      <c r="Q10204" s="47">
        <f t="shared" si="1127"/>
        <v>2019</v>
      </c>
      <c r="R10204" s="48" t="str">
        <f t="shared" si="1125"/>
        <v>201910</v>
      </c>
      <c r="S10204" s="49">
        <v>43766</v>
      </c>
      <c r="T10204" s="55">
        <v>3395.25</v>
      </c>
      <c r="U10204" s="50">
        <f t="shared" si="1126"/>
        <v>3433.311612903226</v>
      </c>
      <c r="V10204" s="51">
        <f t="shared" si="1128"/>
        <v>3281.0921917808209</v>
      </c>
      <c r="W10204" s="53">
        <f t="shared" si="1129"/>
        <v>0</v>
      </c>
      <c r="X10204" s="53" t="str">
        <f t="shared" si="1130"/>
        <v/>
      </c>
      <c r="Y10204" s="54" t="str">
        <f t="shared" si="1131"/>
        <v/>
      </c>
    </row>
    <row r="10205" spans="17:25" x14ac:dyDescent="0.25">
      <c r="Q10205" s="47">
        <f t="shared" si="1127"/>
        <v>2019</v>
      </c>
      <c r="R10205" s="48" t="str">
        <f t="shared" si="1125"/>
        <v>201910</v>
      </c>
      <c r="S10205" s="49">
        <v>43767</v>
      </c>
      <c r="T10205" s="55">
        <v>3382.19</v>
      </c>
      <c r="U10205" s="50">
        <f t="shared" si="1126"/>
        <v>3433.311612903226</v>
      </c>
      <c r="V10205" s="51">
        <f t="shared" si="1128"/>
        <v>3281.0921917808209</v>
      </c>
      <c r="W10205" s="53">
        <f t="shared" si="1129"/>
        <v>-3.8465503276636781E-3</v>
      </c>
      <c r="X10205" s="53" t="str">
        <f t="shared" si="1130"/>
        <v/>
      </c>
      <c r="Y10205" s="54" t="str">
        <f t="shared" si="1131"/>
        <v/>
      </c>
    </row>
    <row r="10206" spans="17:25" x14ac:dyDescent="0.25">
      <c r="Q10206" s="47">
        <f t="shared" si="1127"/>
        <v>2019</v>
      </c>
      <c r="R10206" s="48" t="str">
        <f t="shared" si="1125"/>
        <v>201910</v>
      </c>
      <c r="S10206" s="49">
        <v>43768</v>
      </c>
      <c r="T10206" s="55">
        <v>3380.9</v>
      </c>
      <c r="U10206" s="50">
        <f t="shared" si="1126"/>
        <v>3433.311612903226</v>
      </c>
      <c r="V10206" s="51">
        <f t="shared" si="1128"/>
        <v>3281.0921917808209</v>
      </c>
      <c r="W10206" s="53">
        <f t="shared" si="1129"/>
        <v>-3.8140967834454642E-4</v>
      </c>
      <c r="X10206" s="53" t="str">
        <f t="shared" si="1130"/>
        <v/>
      </c>
      <c r="Y10206" s="54" t="str">
        <f t="shared" si="1131"/>
        <v/>
      </c>
    </row>
    <row r="10207" spans="17:25" x14ac:dyDescent="0.25">
      <c r="Q10207" s="47">
        <f t="shared" si="1127"/>
        <v>2019</v>
      </c>
      <c r="R10207" s="48" t="str">
        <f t="shared" si="1125"/>
        <v>201910</v>
      </c>
      <c r="S10207" s="49">
        <v>43769</v>
      </c>
      <c r="T10207" s="55">
        <v>3389.94</v>
      </c>
      <c r="U10207" s="50">
        <f t="shared" si="1126"/>
        <v>3433.311612903226</v>
      </c>
      <c r="V10207" s="51">
        <f t="shared" si="1128"/>
        <v>3281.0921917808209</v>
      </c>
      <c r="W10207" s="53">
        <f t="shared" si="1129"/>
        <v>2.6738442426572639E-3</v>
      </c>
      <c r="X10207" s="53" t="str">
        <f t="shared" si="1130"/>
        <v/>
      </c>
      <c r="Y10207" s="54" t="str">
        <f t="shared" si="1131"/>
        <v/>
      </c>
    </row>
    <row r="10208" spans="17:25" x14ac:dyDescent="0.25">
      <c r="Q10208" s="47">
        <f t="shared" si="1127"/>
        <v>2019</v>
      </c>
      <c r="R10208" s="48" t="str">
        <f t="shared" si="1125"/>
        <v>201911</v>
      </c>
      <c r="S10208" s="49">
        <v>43770</v>
      </c>
      <c r="T10208" s="55">
        <v>3383.29</v>
      </c>
      <c r="U10208" s="50">
        <f t="shared" si="1126"/>
        <v>3401.4730000000004</v>
      </c>
      <c r="V10208" s="51">
        <f t="shared" si="1128"/>
        <v>3281.0921917808209</v>
      </c>
      <c r="W10208" s="53">
        <f t="shared" si="1129"/>
        <v>-1.9616866375216091E-3</v>
      </c>
      <c r="X10208" s="53">
        <f t="shared" si="1130"/>
        <v>-9.2734410659284228E-3</v>
      </c>
      <c r="Y10208" s="54" t="str">
        <f t="shared" si="1131"/>
        <v/>
      </c>
    </row>
    <row r="10209" spans="17:25" x14ac:dyDescent="0.25">
      <c r="Q10209" s="47">
        <f t="shared" si="1127"/>
        <v>2019</v>
      </c>
      <c r="R10209" s="48" t="str">
        <f t="shared" si="1125"/>
        <v>201911</v>
      </c>
      <c r="S10209" s="49">
        <v>43771</v>
      </c>
      <c r="T10209" s="55">
        <v>3339.19</v>
      </c>
      <c r="U10209" s="50">
        <f t="shared" si="1126"/>
        <v>3401.4730000000004</v>
      </c>
      <c r="V10209" s="51">
        <f t="shared" si="1128"/>
        <v>3281.0921917808209</v>
      </c>
      <c r="W10209" s="53">
        <f t="shared" si="1129"/>
        <v>-1.3034649704873003E-2</v>
      </c>
      <c r="X10209" s="53" t="str">
        <f t="shared" si="1130"/>
        <v/>
      </c>
      <c r="Y10209" s="54" t="str">
        <f t="shared" si="1131"/>
        <v/>
      </c>
    </row>
    <row r="10210" spans="17:25" x14ac:dyDescent="0.25">
      <c r="Q10210" s="47">
        <f t="shared" si="1127"/>
        <v>2019</v>
      </c>
      <c r="R10210" s="48" t="str">
        <f t="shared" si="1125"/>
        <v>201911</v>
      </c>
      <c r="S10210" s="49">
        <v>43772</v>
      </c>
      <c r="T10210" s="55">
        <v>3339.19</v>
      </c>
      <c r="U10210" s="50">
        <f t="shared" si="1126"/>
        <v>3401.4730000000004</v>
      </c>
      <c r="V10210" s="51">
        <f t="shared" si="1128"/>
        <v>3281.0921917808209</v>
      </c>
      <c r="W10210" s="53">
        <f t="shared" si="1129"/>
        <v>0</v>
      </c>
      <c r="X10210" s="53" t="str">
        <f t="shared" si="1130"/>
        <v/>
      </c>
      <c r="Y10210" s="54" t="str">
        <f t="shared" si="1131"/>
        <v/>
      </c>
    </row>
    <row r="10211" spans="17:25" x14ac:dyDescent="0.25">
      <c r="Q10211" s="47">
        <f t="shared" si="1127"/>
        <v>2019</v>
      </c>
      <c r="R10211" s="48" t="str">
        <f t="shared" si="1125"/>
        <v>201911</v>
      </c>
      <c r="S10211" s="49">
        <v>43773</v>
      </c>
      <c r="T10211" s="55">
        <v>3339.19</v>
      </c>
      <c r="U10211" s="50">
        <f t="shared" si="1126"/>
        <v>3401.4730000000004</v>
      </c>
      <c r="V10211" s="51">
        <f t="shared" si="1128"/>
        <v>3281.0921917808209</v>
      </c>
      <c r="W10211" s="53">
        <f t="shared" si="1129"/>
        <v>0</v>
      </c>
      <c r="X10211" s="53" t="str">
        <f t="shared" si="1130"/>
        <v/>
      </c>
      <c r="Y10211" s="54" t="str">
        <f t="shared" si="1131"/>
        <v/>
      </c>
    </row>
    <row r="10212" spans="17:25" x14ac:dyDescent="0.25">
      <c r="Q10212" s="47">
        <f t="shared" si="1127"/>
        <v>2019</v>
      </c>
      <c r="R10212" s="48" t="str">
        <f t="shared" si="1125"/>
        <v>201911</v>
      </c>
      <c r="S10212" s="49">
        <v>43774</v>
      </c>
      <c r="T10212" s="55">
        <v>3339.19</v>
      </c>
      <c r="U10212" s="50">
        <f t="shared" si="1126"/>
        <v>3401.4730000000004</v>
      </c>
      <c r="V10212" s="51">
        <f t="shared" si="1128"/>
        <v>3281.0921917808209</v>
      </c>
      <c r="W10212" s="53">
        <f t="shared" si="1129"/>
        <v>0</v>
      </c>
      <c r="X10212" s="53" t="str">
        <f t="shared" si="1130"/>
        <v/>
      </c>
      <c r="Y10212" s="54" t="str">
        <f t="shared" si="1131"/>
        <v/>
      </c>
    </row>
    <row r="10213" spans="17:25" x14ac:dyDescent="0.25">
      <c r="Q10213" s="47">
        <f t="shared" si="1127"/>
        <v>2019</v>
      </c>
      <c r="R10213" s="48" t="str">
        <f t="shared" si="1125"/>
        <v>201911</v>
      </c>
      <c r="S10213" s="49">
        <v>43775</v>
      </c>
      <c r="T10213" s="55">
        <v>3318.47</v>
      </c>
      <c r="U10213" s="50">
        <f t="shared" si="1126"/>
        <v>3401.4730000000004</v>
      </c>
      <c r="V10213" s="51">
        <f t="shared" si="1128"/>
        <v>3281.0921917808209</v>
      </c>
      <c r="W10213" s="53">
        <f t="shared" si="1129"/>
        <v>-6.2050976434405714E-3</v>
      </c>
      <c r="X10213" s="53" t="str">
        <f t="shared" si="1130"/>
        <v/>
      </c>
      <c r="Y10213" s="54" t="str">
        <f t="shared" si="1131"/>
        <v/>
      </c>
    </row>
    <row r="10214" spans="17:25" x14ac:dyDescent="0.25">
      <c r="Q10214" s="47">
        <f t="shared" si="1127"/>
        <v>2019</v>
      </c>
      <c r="R10214" s="48" t="str">
        <f t="shared" si="1125"/>
        <v>201911</v>
      </c>
      <c r="S10214" s="49">
        <v>43776</v>
      </c>
      <c r="T10214" s="55">
        <v>3319.64</v>
      </c>
      <c r="U10214" s="50">
        <f t="shared" si="1126"/>
        <v>3401.4730000000004</v>
      </c>
      <c r="V10214" s="51">
        <f t="shared" si="1128"/>
        <v>3281.0921917808209</v>
      </c>
      <c r="W10214" s="53">
        <f t="shared" si="1129"/>
        <v>3.5257211907890884E-4</v>
      </c>
      <c r="X10214" s="53" t="str">
        <f t="shared" si="1130"/>
        <v/>
      </c>
      <c r="Y10214" s="54" t="str">
        <f t="shared" si="1131"/>
        <v/>
      </c>
    </row>
    <row r="10215" spans="17:25" x14ac:dyDescent="0.25">
      <c r="Q10215" s="47">
        <f t="shared" si="1127"/>
        <v>2019</v>
      </c>
      <c r="R10215" s="48" t="str">
        <f t="shared" si="1125"/>
        <v>201911</v>
      </c>
      <c r="S10215" s="49">
        <v>43777</v>
      </c>
      <c r="T10215" s="55">
        <v>3327.02</v>
      </c>
      <c r="U10215" s="50">
        <f t="shared" si="1126"/>
        <v>3401.4730000000004</v>
      </c>
      <c r="V10215" s="51">
        <f t="shared" si="1128"/>
        <v>3281.0921917808209</v>
      </c>
      <c r="W10215" s="53">
        <f t="shared" si="1129"/>
        <v>2.2231326288393305E-3</v>
      </c>
      <c r="X10215" s="53" t="str">
        <f t="shared" si="1130"/>
        <v/>
      </c>
      <c r="Y10215" s="54" t="str">
        <f t="shared" si="1131"/>
        <v/>
      </c>
    </row>
    <row r="10216" spans="17:25" x14ac:dyDescent="0.25">
      <c r="Q10216" s="47">
        <f t="shared" si="1127"/>
        <v>2019</v>
      </c>
      <c r="R10216" s="48" t="str">
        <f t="shared" si="1125"/>
        <v>201911</v>
      </c>
      <c r="S10216" s="49">
        <v>43778</v>
      </c>
      <c r="T10216" s="55">
        <v>3341.01</v>
      </c>
      <c r="U10216" s="50">
        <f t="shared" si="1126"/>
        <v>3401.4730000000004</v>
      </c>
      <c r="V10216" s="51">
        <f t="shared" si="1128"/>
        <v>3281.0921917808209</v>
      </c>
      <c r="W10216" s="53">
        <f t="shared" si="1129"/>
        <v>4.2049642021990685E-3</v>
      </c>
      <c r="X10216" s="53" t="str">
        <f t="shared" si="1130"/>
        <v/>
      </c>
      <c r="Y10216" s="54" t="str">
        <f t="shared" si="1131"/>
        <v/>
      </c>
    </row>
    <row r="10217" spans="17:25" x14ac:dyDescent="0.25">
      <c r="Q10217" s="47">
        <f t="shared" si="1127"/>
        <v>2019</v>
      </c>
      <c r="R10217" s="48" t="str">
        <f t="shared" si="1125"/>
        <v>201911</v>
      </c>
      <c r="S10217" s="49">
        <v>43779</v>
      </c>
      <c r="T10217" s="55">
        <v>3341.01</v>
      </c>
      <c r="U10217" s="50">
        <f t="shared" si="1126"/>
        <v>3401.4730000000004</v>
      </c>
      <c r="V10217" s="51">
        <f t="shared" si="1128"/>
        <v>3281.0921917808209</v>
      </c>
      <c r="W10217" s="53">
        <f t="shared" si="1129"/>
        <v>0</v>
      </c>
      <c r="X10217" s="53" t="str">
        <f t="shared" si="1130"/>
        <v/>
      </c>
      <c r="Y10217" s="54" t="str">
        <f t="shared" si="1131"/>
        <v/>
      </c>
    </row>
    <row r="10218" spans="17:25" x14ac:dyDescent="0.25">
      <c r="Q10218" s="47">
        <f t="shared" si="1127"/>
        <v>2019</v>
      </c>
      <c r="R10218" s="48" t="str">
        <f t="shared" si="1125"/>
        <v>201911</v>
      </c>
      <c r="S10218" s="49">
        <v>43780</v>
      </c>
      <c r="T10218" s="55">
        <v>3341.01</v>
      </c>
      <c r="U10218" s="50">
        <f t="shared" si="1126"/>
        <v>3401.4730000000004</v>
      </c>
      <c r="V10218" s="51">
        <f t="shared" si="1128"/>
        <v>3281.0921917808209</v>
      </c>
      <c r="W10218" s="53">
        <f t="shared" si="1129"/>
        <v>0</v>
      </c>
      <c r="X10218" s="53" t="str">
        <f t="shared" si="1130"/>
        <v/>
      </c>
      <c r="Y10218" s="54" t="str">
        <f t="shared" si="1131"/>
        <v/>
      </c>
    </row>
    <row r="10219" spans="17:25" x14ac:dyDescent="0.25">
      <c r="Q10219" s="47">
        <f t="shared" si="1127"/>
        <v>2019</v>
      </c>
      <c r="R10219" s="48" t="str">
        <f t="shared" si="1125"/>
        <v>201911</v>
      </c>
      <c r="S10219" s="49">
        <v>43781</v>
      </c>
      <c r="T10219" s="55">
        <v>3341.01</v>
      </c>
      <c r="U10219" s="50">
        <f t="shared" si="1126"/>
        <v>3401.4730000000004</v>
      </c>
      <c r="V10219" s="51">
        <f t="shared" si="1128"/>
        <v>3281.0921917808209</v>
      </c>
      <c r="W10219" s="53">
        <f t="shared" si="1129"/>
        <v>0</v>
      </c>
      <c r="X10219" s="53" t="str">
        <f t="shared" si="1130"/>
        <v/>
      </c>
      <c r="Y10219" s="54" t="str">
        <f t="shared" si="1131"/>
        <v/>
      </c>
    </row>
    <row r="10220" spans="17:25" x14ac:dyDescent="0.25">
      <c r="Q10220" s="47">
        <f t="shared" si="1127"/>
        <v>2019</v>
      </c>
      <c r="R10220" s="48" t="str">
        <f t="shared" si="1125"/>
        <v>201911</v>
      </c>
      <c r="S10220" s="49">
        <v>43782</v>
      </c>
      <c r="T10220" s="55">
        <v>3384.21</v>
      </c>
      <c r="U10220" s="50">
        <f t="shared" si="1126"/>
        <v>3401.4730000000004</v>
      </c>
      <c r="V10220" s="51">
        <f t="shared" si="1128"/>
        <v>3281.0921917808209</v>
      </c>
      <c r="W10220" s="53">
        <f t="shared" si="1129"/>
        <v>1.2930221699426259E-2</v>
      </c>
      <c r="X10220" s="53" t="str">
        <f t="shared" si="1130"/>
        <v/>
      </c>
      <c r="Y10220" s="54" t="str">
        <f t="shared" si="1131"/>
        <v/>
      </c>
    </row>
    <row r="10221" spans="17:25" x14ac:dyDescent="0.25">
      <c r="Q10221" s="47">
        <f t="shared" si="1127"/>
        <v>2019</v>
      </c>
      <c r="R10221" s="48" t="str">
        <f t="shared" si="1125"/>
        <v>201911</v>
      </c>
      <c r="S10221" s="49">
        <v>43783</v>
      </c>
      <c r="T10221" s="55">
        <v>3441.89</v>
      </c>
      <c r="U10221" s="50">
        <f t="shared" si="1126"/>
        <v>3401.4730000000004</v>
      </c>
      <c r="V10221" s="51">
        <f t="shared" si="1128"/>
        <v>3281.0921917808209</v>
      </c>
      <c r="W10221" s="53">
        <f t="shared" si="1129"/>
        <v>1.704385957136223E-2</v>
      </c>
      <c r="X10221" s="53" t="str">
        <f t="shared" si="1130"/>
        <v/>
      </c>
      <c r="Y10221" s="54" t="str">
        <f t="shared" si="1131"/>
        <v/>
      </c>
    </row>
    <row r="10222" spans="17:25" x14ac:dyDescent="0.25">
      <c r="Q10222" s="47">
        <f t="shared" si="1127"/>
        <v>2019</v>
      </c>
      <c r="R10222" s="48" t="str">
        <f t="shared" si="1125"/>
        <v>201911</v>
      </c>
      <c r="S10222" s="49">
        <v>43784</v>
      </c>
      <c r="T10222" s="55">
        <v>3452.67</v>
      </c>
      <c r="U10222" s="50">
        <f t="shared" si="1126"/>
        <v>3401.4730000000004</v>
      </c>
      <c r="V10222" s="51">
        <f t="shared" si="1128"/>
        <v>3281.0921917808209</v>
      </c>
      <c r="W10222" s="53">
        <f t="shared" si="1129"/>
        <v>3.13200015107995E-3</v>
      </c>
      <c r="X10222" s="53" t="str">
        <f t="shared" si="1130"/>
        <v/>
      </c>
      <c r="Y10222" s="54" t="str">
        <f t="shared" si="1131"/>
        <v/>
      </c>
    </row>
    <row r="10223" spans="17:25" x14ac:dyDescent="0.25">
      <c r="Q10223" s="47">
        <f t="shared" si="1127"/>
        <v>2019</v>
      </c>
      <c r="R10223" s="48" t="str">
        <f t="shared" si="1125"/>
        <v>201911</v>
      </c>
      <c r="S10223" s="49">
        <v>43785</v>
      </c>
      <c r="T10223" s="55">
        <v>3421.26</v>
      </c>
      <c r="U10223" s="50">
        <f t="shared" si="1126"/>
        <v>3401.4730000000004</v>
      </c>
      <c r="V10223" s="51">
        <f t="shared" si="1128"/>
        <v>3281.0921917808209</v>
      </c>
      <c r="W10223" s="53">
        <f t="shared" si="1129"/>
        <v>-9.0973073013058681E-3</v>
      </c>
      <c r="X10223" s="53" t="str">
        <f t="shared" si="1130"/>
        <v/>
      </c>
      <c r="Y10223" s="54" t="str">
        <f t="shared" si="1131"/>
        <v/>
      </c>
    </row>
    <row r="10224" spans="17:25" x14ac:dyDescent="0.25">
      <c r="Q10224" s="47">
        <f t="shared" si="1127"/>
        <v>2019</v>
      </c>
      <c r="R10224" s="48" t="str">
        <f t="shared" si="1125"/>
        <v>201911</v>
      </c>
      <c r="S10224" s="49">
        <v>43786</v>
      </c>
      <c r="T10224" s="55">
        <v>3421.26</v>
      </c>
      <c r="U10224" s="50">
        <f t="shared" si="1126"/>
        <v>3401.4730000000004</v>
      </c>
      <c r="V10224" s="51">
        <f t="shared" si="1128"/>
        <v>3281.0921917808209</v>
      </c>
      <c r="W10224" s="53">
        <f t="shared" si="1129"/>
        <v>0</v>
      </c>
      <c r="X10224" s="53" t="str">
        <f t="shared" si="1130"/>
        <v/>
      </c>
      <c r="Y10224" s="54" t="str">
        <f t="shared" si="1131"/>
        <v/>
      </c>
    </row>
    <row r="10225" spans="17:25" x14ac:dyDescent="0.25">
      <c r="Q10225" s="47">
        <f t="shared" si="1127"/>
        <v>2019</v>
      </c>
      <c r="R10225" s="48" t="str">
        <f t="shared" si="1125"/>
        <v>201911</v>
      </c>
      <c r="S10225" s="49">
        <v>43787</v>
      </c>
      <c r="T10225" s="55">
        <v>3421.26</v>
      </c>
      <c r="U10225" s="50">
        <f t="shared" si="1126"/>
        <v>3401.4730000000004</v>
      </c>
      <c r="V10225" s="51">
        <f t="shared" si="1128"/>
        <v>3281.0921917808209</v>
      </c>
      <c r="W10225" s="53">
        <f t="shared" si="1129"/>
        <v>0</v>
      </c>
      <c r="X10225" s="53" t="str">
        <f t="shared" si="1130"/>
        <v/>
      </c>
      <c r="Y10225" s="54" t="str">
        <f t="shared" si="1131"/>
        <v/>
      </c>
    </row>
    <row r="10226" spans="17:25" x14ac:dyDescent="0.25">
      <c r="Q10226" s="47">
        <f t="shared" si="1127"/>
        <v>2019</v>
      </c>
      <c r="R10226" s="48" t="str">
        <f t="shared" si="1125"/>
        <v>201911</v>
      </c>
      <c r="S10226" s="49">
        <v>43788</v>
      </c>
      <c r="T10226" s="55">
        <v>3447.74</v>
      </c>
      <c r="U10226" s="50">
        <f t="shared" si="1126"/>
        <v>3401.4730000000004</v>
      </c>
      <c r="V10226" s="51">
        <f t="shared" si="1128"/>
        <v>3281.0921917808209</v>
      </c>
      <c r="W10226" s="53">
        <f t="shared" si="1129"/>
        <v>7.7398385390177182E-3</v>
      </c>
      <c r="X10226" s="53" t="str">
        <f t="shared" si="1130"/>
        <v/>
      </c>
      <c r="Y10226" s="54" t="str">
        <f t="shared" si="1131"/>
        <v/>
      </c>
    </row>
    <row r="10227" spans="17:25" x14ac:dyDescent="0.25">
      <c r="Q10227" s="47">
        <f t="shared" si="1127"/>
        <v>2019</v>
      </c>
      <c r="R10227" s="48" t="str">
        <f t="shared" si="1125"/>
        <v>201911</v>
      </c>
      <c r="S10227" s="49">
        <v>43789</v>
      </c>
      <c r="T10227" s="55">
        <v>3434.49</v>
      </c>
      <c r="U10227" s="50">
        <f t="shared" si="1126"/>
        <v>3401.4730000000004</v>
      </c>
      <c r="V10227" s="51">
        <f t="shared" si="1128"/>
        <v>3281.0921917808209</v>
      </c>
      <c r="W10227" s="53">
        <f t="shared" si="1129"/>
        <v>-3.8430972173075784E-3</v>
      </c>
      <c r="X10227" s="53" t="str">
        <f t="shared" si="1130"/>
        <v/>
      </c>
      <c r="Y10227" s="54" t="str">
        <f t="shared" si="1131"/>
        <v/>
      </c>
    </row>
    <row r="10228" spans="17:25" x14ac:dyDescent="0.25">
      <c r="Q10228" s="47">
        <f t="shared" si="1127"/>
        <v>2019</v>
      </c>
      <c r="R10228" s="48" t="str">
        <f t="shared" si="1125"/>
        <v>201911</v>
      </c>
      <c r="S10228" s="49">
        <v>43790</v>
      </c>
      <c r="T10228" s="55">
        <v>3445.95</v>
      </c>
      <c r="U10228" s="50">
        <f t="shared" si="1126"/>
        <v>3401.4730000000004</v>
      </c>
      <c r="V10228" s="51">
        <f t="shared" si="1128"/>
        <v>3281.0921917808209</v>
      </c>
      <c r="W10228" s="53">
        <f t="shared" si="1129"/>
        <v>3.3367399526567088E-3</v>
      </c>
      <c r="X10228" s="53" t="str">
        <f t="shared" si="1130"/>
        <v/>
      </c>
      <c r="Y10228" s="54" t="str">
        <f t="shared" si="1131"/>
        <v/>
      </c>
    </row>
    <row r="10229" spans="17:25" x14ac:dyDescent="0.25">
      <c r="Q10229" s="47">
        <f t="shared" si="1127"/>
        <v>2019</v>
      </c>
      <c r="R10229" s="48" t="str">
        <f t="shared" si="1125"/>
        <v>201911</v>
      </c>
      <c r="S10229" s="49">
        <v>43791</v>
      </c>
      <c r="T10229" s="55">
        <v>3440.66</v>
      </c>
      <c r="U10229" s="50">
        <f t="shared" si="1126"/>
        <v>3401.4730000000004</v>
      </c>
      <c r="V10229" s="51">
        <f t="shared" si="1128"/>
        <v>3281.0921917808209</v>
      </c>
      <c r="W10229" s="53">
        <f t="shared" si="1129"/>
        <v>-1.535135448860192E-3</v>
      </c>
      <c r="X10229" s="53" t="str">
        <f t="shared" si="1130"/>
        <v/>
      </c>
      <c r="Y10229" s="54" t="str">
        <f t="shared" si="1131"/>
        <v/>
      </c>
    </row>
    <row r="10230" spans="17:25" x14ac:dyDescent="0.25">
      <c r="Q10230" s="47">
        <f t="shared" si="1127"/>
        <v>2019</v>
      </c>
      <c r="R10230" s="48" t="str">
        <f t="shared" si="1125"/>
        <v>201911</v>
      </c>
      <c r="S10230" s="49">
        <v>43792</v>
      </c>
      <c r="T10230" s="55">
        <v>3410.77</v>
      </c>
      <c r="U10230" s="50">
        <f t="shared" si="1126"/>
        <v>3401.4730000000004</v>
      </c>
      <c r="V10230" s="51">
        <f t="shared" si="1128"/>
        <v>3281.0921917808209</v>
      </c>
      <c r="W10230" s="53">
        <f t="shared" si="1129"/>
        <v>-8.6872867414972132E-3</v>
      </c>
      <c r="X10230" s="53" t="str">
        <f t="shared" si="1130"/>
        <v/>
      </c>
      <c r="Y10230" s="54" t="str">
        <f t="shared" si="1131"/>
        <v/>
      </c>
    </row>
    <row r="10231" spans="17:25" x14ac:dyDescent="0.25">
      <c r="Q10231" s="47">
        <f t="shared" si="1127"/>
        <v>2019</v>
      </c>
      <c r="R10231" s="48" t="str">
        <f t="shared" si="1125"/>
        <v>201911</v>
      </c>
      <c r="S10231" s="49">
        <v>43793</v>
      </c>
      <c r="T10231" s="55">
        <v>3410.77</v>
      </c>
      <c r="U10231" s="50">
        <f t="shared" si="1126"/>
        <v>3401.4730000000004</v>
      </c>
      <c r="V10231" s="51">
        <f t="shared" si="1128"/>
        <v>3281.0921917808209</v>
      </c>
      <c r="W10231" s="53">
        <f t="shared" si="1129"/>
        <v>0</v>
      </c>
      <c r="X10231" s="53" t="str">
        <f t="shared" si="1130"/>
        <v/>
      </c>
      <c r="Y10231" s="54" t="str">
        <f t="shared" si="1131"/>
        <v/>
      </c>
    </row>
    <row r="10232" spans="17:25" x14ac:dyDescent="0.25">
      <c r="Q10232" s="47">
        <f t="shared" si="1127"/>
        <v>2019</v>
      </c>
      <c r="R10232" s="48" t="str">
        <f t="shared" si="1125"/>
        <v>201911</v>
      </c>
      <c r="S10232" s="49">
        <v>43794</v>
      </c>
      <c r="T10232" s="55">
        <v>3410.77</v>
      </c>
      <c r="U10232" s="50">
        <f t="shared" si="1126"/>
        <v>3401.4730000000004</v>
      </c>
      <c r="V10232" s="51">
        <f t="shared" si="1128"/>
        <v>3281.0921917808209</v>
      </c>
      <c r="W10232" s="53">
        <f t="shared" si="1129"/>
        <v>0</v>
      </c>
      <c r="X10232" s="53" t="str">
        <f t="shared" si="1130"/>
        <v/>
      </c>
      <c r="Y10232" s="54" t="str">
        <f t="shared" si="1131"/>
        <v/>
      </c>
    </row>
    <row r="10233" spans="17:25" x14ac:dyDescent="0.25">
      <c r="Q10233" s="47">
        <f t="shared" si="1127"/>
        <v>2019</v>
      </c>
      <c r="R10233" s="48" t="str">
        <f t="shared" si="1125"/>
        <v>201911</v>
      </c>
      <c r="S10233" s="49">
        <v>43795</v>
      </c>
      <c r="T10233" s="55">
        <v>3433.94</v>
      </c>
      <c r="U10233" s="50">
        <f t="shared" si="1126"/>
        <v>3401.4730000000004</v>
      </c>
      <c r="V10233" s="51">
        <f t="shared" si="1128"/>
        <v>3281.0921917808209</v>
      </c>
      <c r="W10233" s="53">
        <f t="shared" si="1129"/>
        <v>6.793187462068806E-3</v>
      </c>
      <c r="X10233" s="53" t="str">
        <f t="shared" si="1130"/>
        <v/>
      </c>
      <c r="Y10233" s="54" t="str">
        <f t="shared" si="1131"/>
        <v/>
      </c>
    </row>
    <row r="10234" spans="17:25" x14ac:dyDescent="0.25">
      <c r="Q10234" s="47">
        <f t="shared" si="1127"/>
        <v>2019</v>
      </c>
      <c r="R10234" s="48" t="str">
        <f t="shared" si="1125"/>
        <v>201911</v>
      </c>
      <c r="S10234" s="49">
        <v>43796</v>
      </c>
      <c r="T10234" s="55">
        <v>3469.01</v>
      </c>
      <c r="U10234" s="50">
        <f t="shared" si="1126"/>
        <v>3401.4730000000004</v>
      </c>
      <c r="V10234" s="51">
        <f t="shared" si="1128"/>
        <v>3281.0921917808209</v>
      </c>
      <c r="W10234" s="53">
        <f t="shared" si="1129"/>
        <v>1.0212758522280652E-2</v>
      </c>
      <c r="X10234" s="53" t="str">
        <f t="shared" si="1130"/>
        <v/>
      </c>
      <c r="Y10234" s="54" t="str">
        <f t="shared" si="1131"/>
        <v/>
      </c>
    </row>
    <row r="10235" spans="17:25" x14ac:dyDescent="0.25">
      <c r="Q10235" s="47">
        <f t="shared" si="1127"/>
        <v>2019</v>
      </c>
      <c r="R10235" s="48" t="str">
        <f t="shared" si="1125"/>
        <v>201911</v>
      </c>
      <c r="S10235" s="49">
        <v>43797</v>
      </c>
      <c r="T10235" s="55">
        <v>3502.92</v>
      </c>
      <c r="U10235" s="50">
        <f t="shared" si="1126"/>
        <v>3401.4730000000004</v>
      </c>
      <c r="V10235" s="51">
        <f t="shared" si="1128"/>
        <v>3281.0921917808209</v>
      </c>
      <c r="W10235" s="53">
        <f t="shared" si="1129"/>
        <v>9.775123161939625E-3</v>
      </c>
      <c r="X10235" s="53" t="str">
        <f t="shared" si="1130"/>
        <v/>
      </c>
      <c r="Y10235" s="54" t="str">
        <f t="shared" si="1131"/>
        <v/>
      </c>
    </row>
    <row r="10236" spans="17:25" x14ac:dyDescent="0.25">
      <c r="Q10236" s="47">
        <f t="shared" si="1127"/>
        <v>2019</v>
      </c>
      <c r="R10236" s="48" t="str">
        <f t="shared" si="1125"/>
        <v>201911</v>
      </c>
      <c r="S10236" s="49">
        <v>43798</v>
      </c>
      <c r="T10236" s="55">
        <v>3502.92</v>
      </c>
      <c r="U10236" s="50">
        <f t="shared" si="1126"/>
        <v>3401.4730000000004</v>
      </c>
      <c r="V10236" s="51">
        <f t="shared" si="1128"/>
        <v>3281.0921917808209</v>
      </c>
      <c r="W10236" s="53">
        <f t="shared" si="1129"/>
        <v>0</v>
      </c>
      <c r="X10236" s="53" t="str">
        <f t="shared" si="1130"/>
        <v/>
      </c>
      <c r="Y10236" s="54" t="str">
        <f t="shared" si="1131"/>
        <v/>
      </c>
    </row>
    <row r="10237" spans="17:25" x14ac:dyDescent="0.25">
      <c r="Q10237" s="47">
        <f t="shared" si="1127"/>
        <v>2019</v>
      </c>
      <c r="R10237" s="48" t="str">
        <f t="shared" si="1125"/>
        <v>201911</v>
      </c>
      <c r="S10237" s="49">
        <v>43799</v>
      </c>
      <c r="T10237" s="55">
        <v>3522.48</v>
      </c>
      <c r="U10237" s="50">
        <f t="shared" si="1126"/>
        <v>3401.4730000000004</v>
      </c>
      <c r="V10237" s="51">
        <f t="shared" si="1128"/>
        <v>3281.0921917808209</v>
      </c>
      <c r="W10237" s="53">
        <f t="shared" si="1129"/>
        <v>5.5839128498509361E-3</v>
      </c>
      <c r="X10237" s="53" t="str">
        <f t="shared" si="1130"/>
        <v/>
      </c>
      <c r="Y10237" s="54" t="str">
        <f t="shared" si="1131"/>
        <v/>
      </c>
    </row>
    <row r="10238" spans="17:25" x14ac:dyDescent="0.25">
      <c r="Q10238" s="47">
        <f t="shared" si="1127"/>
        <v>2019</v>
      </c>
      <c r="R10238" s="48" t="str">
        <f t="shared" si="1125"/>
        <v>201912</v>
      </c>
      <c r="S10238" s="49">
        <v>43800</v>
      </c>
      <c r="T10238" s="55">
        <v>3522.48</v>
      </c>
      <c r="U10238" s="50">
        <f t="shared" si="1126"/>
        <v>3378.050645161291</v>
      </c>
      <c r="V10238" s="51">
        <f t="shared" si="1128"/>
        <v>3281.0921917808209</v>
      </c>
      <c r="W10238" s="53">
        <f t="shared" si="1129"/>
        <v>0</v>
      </c>
      <c r="X10238" s="53">
        <f t="shared" si="1130"/>
        <v>-6.885944659478227E-3</v>
      </c>
      <c r="Y10238" s="54" t="str">
        <f t="shared" si="1131"/>
        <v/>
      </c>
    </row>
    <row r="10239" spans="17:25" x14ac:dyDescent="0.25">
      <c r="Q10239" s="47">
        <f t="shared" si="1127"/>
        <v>2019</v>
      </c>
      <c r="R10239" s="48" t="str">
        <f t="shared" si="1125"/>
        <v>201912</v>
      </c>
      <c r="S10239" s="49">
        <v>43801</v>
      </c>
      <c r="T10239" s="55">
        <v>3522.48</v>
      </c>
      <c r="U10239" s="50">
        <f t="shared" si="1126"/>
        <v>3378.050645161291</v>
      </c>
      <c r="V10239" s="51">
        <f t="shared" si="1128"/>
        <v>3281.0921917808209</v>
      </c>
      <c r="W10239" s="53">
        <f t="shared" si="1129"/>
        <v>0</v>
      </c>
      <c r="X10239" s="53" t="str">
        <f t="shared" si="1130"/>
        <v/>
      </c>
      <c r="Y10239" s="54" t="str">
        <f t="shared" si="1131"/>
        <v/>
      </c>
    </row>
    <row r="10240" spans="17:25" x14ac:dyDescent="0.25">
      <c r="Q10240" s="47">
        <f t="shared" si="1127"/>
        <v>2019</v>
      </c>
      <c r="R10240" s="48" t="str">
        <f t="shared" si="1125"/>
        <v>201912</v>
      </c>
      <c r="S10240" s="49">
        <v>43802</v>
      </c>
      <c r="T10240" s="55">
        <v>3508.39</v>
      </c>
      <c r="U10240" s="50">
        <f t="shared" si="1126"/>
        <v>3378.050645161291</v>
      </c>
      <c r="V10240" s="51">
        <f t="shared" si="1128"/>
        <v>3281.0921917808209</v>
      </c>
      <c r="W10240" s="53">
        <f t="shared" si="1129"/>
        <v>-4.0000227112716447E-3</v>
      </c>
      <c r="X10240" s="53" t="str">
        <f t="shared" si="1130"/>
        <v/>
      </c>
      <c r="Y10240" s="54" t="str">
        <f t="shared" si="1131"/>
        <v/>
      </c>
    </row>
    <row r="10241" spans="17:25" x14ac:dyDescent="0.25">
      <c r="Q10241" s="47">
        <f t="shared" si="1127"/>
        <v>2019</v>
      </c>
      <c r="R10241" s="48" t="str">
        <f t="shared" si="1125"/>
        <v>201912</v>
      </c>
      <c r="S10241" s="49">
        <v>43803</v>
      </c>
      <c r="T10241" s="55">
        <v>3506.67</v>
      </c>
      <c r="U10241" s="50">
        <f t="shared" si="1126"/>
        <v>3378.050645161291</v>
      </c>
      <c r="V10241" s="51">
        <f t="shared" si="1128"/>
        <v>3281.0921917808209</v>
      </c>
      <c r="W10241" s="53">
        <f t="shared" si="1129"/>
        <v>-4.9025336407859665E-4</v>
      </c>
      <c r="X10241" s="53" t="str">
        <f t="shared" si="1130"/>
        <v/>
      </c>
      <c r="Y10241" s="54" t="str">
        <f t="shared" si="1131"/>
        <v/>
      </c>
    </row>
    <row r="10242" spans="17:25" x14ac:dyDescent="0.25">
      <c r="Q10242" s="47">
        <f t="shared" si="1127"/>
        <v>2019</v>
      </c>
      <c r="R10242" s="48" t="str">
        <f t="shared" si="1125"/>
        <v>201912</v>
      </c>
      <c r="S10242" s="49">
        <v>43804</v>
      </c>
      <c r="T10242" s="55">
        <v>3478.57</v>
      </c>
      <c r="U10242" s="50">
        <f t="shared" si="1126"/>
        <v>3378.050645161291</v>
      </c>
      <c r="V10242" s="51">
        <f t="shared" si="1128"/>
        <v>3281.0921917808209</v>
      </c>
      <c r="W10242" s="53">
        <f t="shared" si="1129"/>
        <v>-8.0133003675851855E-3</v>
      </c>
      <c r="X10242" s="53" t="str">
        <f t="shared" si="1130"/>
        <v/>
      </c>
      <c r="Y10242" s="54" t="str">
        <f t="shared" si="1131"/>
        <v/>
      </c>
    </row>
    <row r="10243" spans="17:25" x14ac:dyDescent="0.25">
      <c r="Q10243" s="47">
        <f t="shared" si="1127"/>
        <v>2019</v>
      </c>
      <c r="R10243" s="48" t="str">
        <f t="shared" si="1125"/>
        <v>201912</v>
      </c>
      <c r="S10243" s="49">
        <v>43805</v>
      </c>
      <c r="T10243" s="55">
        <v>3459.97</v>
      </c>
      <c r="U10243" s="50">
        <f t="shared" si="1126"/>
        <v>3378.050645161291</v>
      </c>
      <c r="V10243" s="51">
        <f t="shared" si="1128"/>
        <v>3281.0921917808209</v>
      </c>
      <c r="W10243" s="53">
        <f t="shared" si="1129"/>
        <v>-5.3470247831725048E-3</v>
      </c>
      <c r="X10243" s="53" t="str">
        <f t="shared" si="1130"/>
        <v/>
      </c>
      <c r="Y10243" s="54" t="str">
        <f t="shared" si="1131"/>
        <v/>
      </c>
    </row>
    <row r="10244" spans="17:25" x14ac:dyDescent="0.25">
      <c r="Q10244" s="47">
        <f t="shared" si="1127"/>
        <v>2019</v>
      </c>
      <c r="R10244" s="48" t="str">
        <f t="shared" si="1125"/>
        <v>201912</v>
      </c>
      <c r="S10244" s="49">
        <v>43806</v>
      </c>
      <c r="T10244" s="55">
        <v>3430.31</v>
      </c>
      <c r="U10244" s="50">
        <f t="shared" si="1126"/>
        <v>3378.050645161291</v>
      </c>
      <c r="V10244" s="51">
        <f t="shared" si="1128"/>
        <v>3281.0921917808209</v>
      </c>
      <c r="W10244" s="53">
        <f t="shared" si="1129"/>
        <v>-8.5723286618091254E-3</v>
      </c>
      <c r="X10244" s="53" t="str">
        <f t="shared" si="1130"/>
        <v/>
      </c>
      <c r="Y10244" s="54" t="str">
        <f t="shared" si="1131"/>
        <v/>
      </c>
    </row>
    <row r="10245" spans="17:25" x14ac:dyDescent="0.25">
      <c r="Q10245" s="47">
        <f t="shared" si="1127"/>
        <v>2019</v>
      </c>
      <c r="R10245" s="48" t="str">
        <f t="shared" si="1125"/>
        <v>201912</v>
      </c>
      <c r="S10245" s="49">
        <v>43807</v>
      </c>
      <c r="T10245" s="55">
        <v>3430.31</v>
      </c>
      <c r="U10245" s="50">
        <f t="shared" si="1126"/>
        <v>3378.050645161291</v>
      </c>
      <c r="V10245" s="51">
        <f t="shared" si="1128"/>
        <v>3281.0921917808209</v>
      </c>
      <c r="W10245" s="53">
        <f t="shared" si="1129"/>
        <v>0</v>
      </c>
      <c r="X10245" s="53" t="str">
        <f t="shared" si="1130"/>
        <v/>
      </c>
      <c r="Y10245" s="54" t="str">
        <f t="shared" si="1131"/>
        <v/>
      </c>
    </row>
    <row r="10246" spans="17:25" x14ac:dyDescent="0.25">
      <c r="Q10246" s="47">
        <f t="shared" si="1127"/>
        <v>2019</v>
      </c>
      <c r="R10246" s="48" t="str">
        <f t="shared" si="1125"/>
        <v>201912</v>
      </c>
      <c r="S10246" s="49">
        <v>43808</v>
      </c>
      <c r="T10246" s="55">
        <v>3430.31</v>
      </c>
      <c r="U10246" s="50">
        <f t="shared" si="1126"/>
        <v>3378.050645161291</v>
      </c>
      <c r="V10246" s="51">
        <f t="shared" si="1128"/>
        <v>3281.0921917808209</v>
      </c>
      <c r="W10246" s="53">
        <f t="shared" si="1129"/>
        <v>0</v>
      </c>
      <c r="X10246" s="53" t="str">
        <f t="shared" si="1130"/>
        <v/>
      </c>
      <c r="Y10246" s="54" t="str">
        <f t="shared" si="1131"/>
        <v/>
      </c>
    </row>
    <row r="10247" spans="17:25" x14ac:dyDescent="0.25">
      <c r="Q10247" s="47">
        <f t="shared" si="1127"/>
        <v>2019</v>
      </c>
      <c r="R10247" s="48" t="str">
        <f t="shared" ref="R10247:R10310" si="1132">+YEAR(S10247)&amp;MONTH(S10247)</f>
        <v>201912</v>
      </c>
      <c r="S10247" s="49">
        <v>43809</v>
      </c>
      <c r="T10247" s="55">
        <v>3418.48</v>
      </c>
      <c r="U10247" s="50">
        <f t="shared" ref="U10247:U10310" si="1133">+AVERAGEIF($R$3:$R$12000,R10247,$T$3:$T$12000)</f>
        <v>3378.050645161291</v>
      </c>
      <c r="V10247" s="51">
        <f t="shared" si="1128"/>
        <v>3281.0921917808209</v>
      </c>
      <c r="W10247" s="53">
        <f t="shared" si="1129"/>
        <v>-3.4486679046500379E-3</v>
      </c>
      <c r="X10247" s="53" t="str">
        <f t="shared" si="1130"/>
        <v/>
      </c>
      <c r="Y10247" s="54" t="str">
        <f t="shared" si="1131"/>
        <v/>
      </c>
    </row>
    <row r="10248" spans="17:25" x14ac:dyDescent="0.25">
      <c r="Q10248" s="47">
        <f t="shared" ref="Q10248:Q10311" si="1134">+YEAR(S10248)</f>
        <v>2019</v>
      </c>
      <c r="R10248" s="48" t="str">
        <f t="shared" si="1132"/>
        <v>201912</v>
      </c>
      <c r="S10248" s="49">
        <v>43810</v>
      </c>
      <c r="T10248" s="55">
        <v>3418.61</v>
      </c>
      <c r="U10248" s="50">
        <f t="shared" si="1133"/>
        <v>3378.050645161291</v>
      </c>
      <c r="V10248" s="51">
        <f t="shared" ref="V10248:V10311" si="1135">+AVERAGEIF($Q$3:$Q$12000,Q10248,$T$3:$T$12000)</f>
        <v>3281.0921917808209</v>
      </c>
      <c r="W10248" s="53">
        <f t="shared" si="1129"/>
        <v>3.8028597505457284E-5</v>
      </c>
      <c r="X10248" s="53" t="str">
        <f t="shared" si="1130"/>
        <v/>
      </c>
      <c r="Y10248" s="54" t="str">
        <f t="shared" si="1131"/>
        <v/>
      </c>
    </row>
    <row r="10249" spans="17:25" x14ac:dyDescent="0.25">
      <c r="Q10249" s="47">
        <f t="shared" si="1134"/>
        <v>2019</v>
      </c>
      <c r="R10249" s="48" t="str">
        <f t="shared" si="1132"/>
        <v>201912</v>
      </c>
      <c r="S10249" s="49">
        <v>43811</v>
      </c>
      <c r="T10249" s="55">
        <v>3387.73</v>
      </c>
      <c r="U10249" s="50">
        <f t="shared" si="1133"/>
        <v>3378.050645161291</v>
      </c>
      <c r="V10249" s="51">
        <f t="shared" si="1135"/>
        <v>3281.0921917808209</v>
      </c>
      <c r="W10249" s="53">
        <f t="shared" ref="W10249:W10312" si="1136">+T10249/T10248-1</f>
        <v>-9.0329110369419263E-3</v>
      </c>
      <c r="X10249" s="53" t="str">
        <f t="shared" ref="X10249:X10312" si="1137">IF(U10249/U10248-1=0,"",U10249/U10248-1)</f>
        <v/>
      </c>
      <c r="Y10249" s="54" t="str">
        <f t="shared" ref="Y10249:Y10312" si="1138">+IF(V10249=V10248,"",V10249/V10248-1)</f>
        <v/>
      </c>
    </row>
    <row r="10250" spans="17:25" x14ac:dyDescent="0.25">
      <c r="Q10250" s="47">
        <f t="shared" si="1134"/>
        <v>2019</v>
      </c>
      <c r="R10250" s="48" t="str">
        <f t="shared" si="1132"/>
        <v>201912</v>
      </c>
      <c r="S10250" s="49">
        <v>43812</v>
      </c>
      <c r="T10250" s="55">
        <v>3372.23</v>
      </c>
      <c r="U10250" s="50">
        <f t="shared" si="1133"/>
        <v>3378.050645161291</v>
      </c>
      <c r="V10250" s="51">
        <f t="shared" si="1135"/>
        <v>3281.0921917808209</v>
      </c>
      <c r="W10250" s="53">
        <f t="shared" si="1136"/>
        <v>-4.5753351063986258E-3</v>
      </c>
      <c r="X10250" s="53" t="str">
        <f t="shared" si="1137"/>
        <v/>
      </c>
      <c r="Y10250" s="54" t="str">
        <f t="shared" si="1138"/>
        <v/>
      </c>
    </row>
    <row r="10251" spans="17:25" x14ac:dyDescent="0.25">
      <c r="Q10251" s="47">
        <f t="shared" si="1134"/>
        <v>2019</v>
      </c>
      <c r="R10251" s="48" t="str">
        <f t="shared" si="1132"/>
        <v>201912</v>
      </c>
      <c r="S10251" s="49">
        <v>43813</v>
      </c>
      <c r="T10251" s="55">
        <v>3374.29</v>
      </c>
      <c r="U10251" s="50">
        <f t="shared" si="1133"/>
        <v>3378.050645161291</v>
      </c>
      <c r="V10251" s="51">
        <f t="shared" si="1135"/>
        <v>3281.0921917808209</v>
      </c>
      <c r="W10251" s="53">
        <f t="shared" si="1136"/>
        <v>6.1087173769291958E-4</v>
      </c>
      <c r="X10251" s="53" t="str">
        <f t="shared" si="1137"/>
        <v/>
      </c>
      <c r="Y10251" s="54" t="str">
        <f t="shared" si="1138"/>
        <v/>
      </c>
    </row>
    <row r="10252" spans="17:25" x14ac:dyDescent="0.25">
      <c r="Q10252" s="47">
        <f t="shared" si="1134"/>
        <v>2019</v>
      </c>
      <c r="R10252" s="48" t="str">
        <f t="shared" si="1132"/>
        <v>201912</v>
      </c>
      <c r="S10252" s="49">
        <v>43814</v>
      </c>
      <c r="T10252" s="55">
        <v>3374.29</v>
      </c>
      <c r="U10252" s="50">
        <f t="shared" si="1133"/>
        <v>3378.050645161291</v>
      </c>
      <c r="V10252" s="51">
        <f t="shared" si="1135"/>
        <v>3281.0921917808209</v>
      </c>
      <c r="W10252" s="53">
        <f t="shared" si="1136"/>
        <v>0</v>
      </c>
      <c r="X10252" s="53" t="str">
        <f t="shared" si="1137"/>
        <v/>
      </c>
      <c r="Y10252" s="54" t="str">
        <f t="shared" si="1138"/>
        <v/>
      </c>
    </row>
    <row r="10253" spans="17:25" x14ac:dyDescent="0.25">
      <c r="Q10253" s="47">
        <f t="shared" si="1134"/>
        <v>2019</v>
      </c>
      <c r="R10253" s="48" t="str">
        <f t="shared" si="1132"/>
        <v>201912</v>
      </c>
      <c r="S10253" s="49">
        <v>43815</v>
      </c>
      <c r="T10253" s="55">
        <v>3374.29</v>
      </c>
      <c r="U10253" s="50">
        <f t="shared" si="1133"/>
        <v>3378.050645161291</v>
      </c>
      <c r="V10253" s="51">
        <f t="shared" si="1135"/>
        <v>3281.0921917808209</v>
      </c>
      <c r="W10253" s="53">
        <f t="shared" si="1136"/>
        <v>0</v>
      </c>
      <c r="X10253" s="53" t="str">
        <f t="shared" si="1137"/>
        <v/>
      </c>
      <c r="Y10253" s="54" t="str">
        <f t="shared" si="1138"/>
        <v/>
      </c>
    </row>
    <row r="10254" spans="17:25" x14ac:dyDescent="0.25">
      <c r="Q10254" s="47">
        <f t="shared" si="1134"/>
        <v>2019</v>
      </c>
      <c r="R10254" s="48" t="str">
        <f t="shared" si="1132"/>
        <v>201912</v>
      </c>
      <c r="S10254" s="49">
        <v>43816</v>
      </c>
      <c r="T10254" s="55">
        <v>3364.24</v>
      </c>
      <c r="U10254" s="50">
        <f t="shared" si="1133"/>
        <v>3378.050645161291</v>
      </c>
      <c r="V10254" s="51">
        <f t="shared" si="1135"/>
        <v>3281.0921917808209</v>
      </c>
      <c r="W10254" s="53">
        <f t="shared" si="1136"/>
        <v>-2.9784043458032095E-3</v>
      </c>
      <c r="X10254" s="53" t="str">
        <f t="shared" si="1137"/>
        <v/>
      </c>
      <c r="Y10254" s="54" t="str">
        <f t="shared" si="1138"/>
        <v/>
      </c>
    </row>
    <row r="10255" spans="17:25" x14ac:dyDescent="0.25">
      <c r="Q10255" s="47">
        <f t="shared" si="1134"/>
        <v>2019</v>
      </c>
      <c r="R10255" s="48" t="str">
        <f t="shared" si="1132"/>
        <v>201912</v>
      </c>
      <c r="S10255" s="49">
        <v>43817</v>
      </c>
      <c r="T10255" s="55">
        <v>3347.86</v>
      </c>
      <c r="U10255" s="50">
        <f t="shared" si="1133"/>
        <v>3378.050645161291</v>
      </c>
      <c r="V10255" s="51">
        <f t="shared" si="1135"/>
        <v>3281.0921917808209</v>
      </c>
      <c r="W10255" s="53">
        <f t="shared" si="1136"/>
        <v>-4.8688559674695542E-3</v>
      </c>
      <c r="X10255" s="53" t="str">
        <f t="shared" si="1137"/>
        <v/>
      </c>
      <c r="Y10255" s="54" t="str">
        <f t="shared" si="1138"/>
        <v/>
      </c>
    </row>
    <row r="10256" spans="17:25" x14ac:dyDescent="0.25">
      <c r="Q10256" s="47">
        <f t="shared" si="1134"/>
        <v>2019</v>
      </c>
      <c r="R10256" s="48" t="str">
        <f t="shared" si="1132"/>
        <v>201912</v>
      </c>
      <c r="S10256" s="49">
        <v>43818</v>
      </c>
      <c r="T10256" s="55">
        <v>3329.98</v>
      </c>
      <c r="U10256" s="50">
        <f t="shared" si="1133"/>
        <v>3378.050645161291</v>
      </c>
      <c r="V10256" s="51">
        <f t="shared" si="1135"/>
        <v>3281.0921917808209</v>
      </c>
      <c r="W10256" s="53">
        <f t="shared" si="1136"/>
        <v>-5.3407251199273365E-3</v>
      </c>
      <c r="X10256" s="53" t="str">
        <f t="shared" si="1137"/>
        <v/>
      </c>
      <c r="Y10256" s="54" t="str">
        <f t="shared" si="1138"/>
        <v/>
      </c>
    </row>
    <row r="10257" spans="17:25" x14ac:dyDescent="0.25">
      <c r="Q10257" s="47">
        <f t="shared" si="1134"/>
        <v>2019</v>
      </c>
      <c r="R10257" s="48" t="str">
        <f t="shared" si="1132"/>
        <v>201912</v>
      </c>
      <c r="S10257" s="49">
        <v>43819</v>
      </c>
      <c r="T10257" s="55">
        <v>3322.38</v>
      </c>
      <c r="U10257" s="50">
        <f t="shared" si="1133"/>
        <v>3378.050645161291</v>
      </c>
      <c r="V10257" s="51">
        <f t="shared" si="1135"/>
        <v>3281.0921917808209</v>
      </c>
      <c r="W10257" s="53">
        <f t="shared" si="1136"/>
        <v>-2.2822959897657036E-3</v>
      </c>
      <c r="X10257" s="53" t="str">
        <f t="shared" si="1137"/>
        <v/>
      </c>
      <c r="Y10257" s="54" t="str">
        <f t="shared" si="1138"/>
        <v/>
      </c>
    </row>
    <row r="10258" spans="17:25" x14ac:dyDescent="0.25">
      <c r="Q10258" s="47">
        <f t="shared" si="1134"/>
        <v>2019</v>
      </c>
      <c r="R10258" s="48" t="str">
        <f t="shared" si="1132"/>
        <v>201912</v>
      </c>
      <c r="S10258" s="49">
        <v>43820</v>
      </c>
      <c r="T10258" s="55">
        <v>3325.47</v>
      </c>
      <c r="U10258" s="50">
        <f t="shared" si="1133"/>
        <v>3378.050645161291</v>
      </c>
      <c r="V10258" s="51">
        <f t="shared" si="1135"/>
        <v>3281.0921917808209</v>
      </c>
      <c r="W10258" s="53">
        <f t="shared" si="1136"/>
        <v>9.3005616455665852E-4</v>
      </c>
      <c r="X10258" s="53" t="str">
        <f t="shared" si="1137"/>
        <v/>
      </c>
      <c r="Y10258" s="54" t="str">
        <f t="shared" si="1138"/>
        <v/>
      </c>
    </row>
    <row r="10259" spans="17:25" x14ac:dyDescent="0.25">
      <c r="Q10259" s="47">
        <f t="shared" si="1134"/>
        <v>2019</v>
      </c>
      <c r="R10259" s="48" t="str">
        <f t="shared" si="1132"/>
        <v>201912</v>
      </c>
      <c r="S10259" s="49">
        <v>43821</v>
      </c>
      <c r="T10259" s="55">
        <v>3325.47</v>
      </c>
      <c r="U10259" s="50">
        <f t="shared" si="1133"/>
        <v>3378.050645161291</v>
      </c>
      <c r="V10259" s="51">
        <f t="shared" si="1135"/>
        <v>3281.0921917808209</v>
      </c>
      <c r="W10259" s="53">
        <f t="shared" si="1136"/>
        <v>0</v>
      </c>
      <c r="X10259" s="53" t="str">
        <f t="shared" si="1137"/>
        <v/>
      </c>
      <c r="Y10259" s="54" t="str">
        <f t="shared" si="1138"/>
        <v/>
      </c>
    </row>
    <row r="10260" spans="17:25" x14ac:dyDescent="0.25">
      <c r="Q10260" s="47">
        <f t="shared" si="1134"/>
        <v>2019</v>
      </c>
      <c r="R10260" s="48" t="str">
        <f t="shared" si="1132"/>
        <v>201912</v>
      </c>
      <c r="S10260" s="49">
        <v>43822</v>
      </c>
      <c r="T10260" s="55">
        <v>3325.47</v>
      </c>
      <c r="U10260" s="50">
        <f t="shared" si="1133"/>
        <v>3378.050645161291</v>
      </c>
      <c r="V10260" s="51">
        <f t="shared" si="1135"/>
        <v>3281.0921917808209</v>
      </c>
      <c r="W10260" s="53">
        <f t="shared" si="1136"/>
        <v>0</v>
      </c>
      <c r="X10260" s="53" t="str">
        <f t="shared" si="1137"/>
        <v/>
      </c>
      <c r="Y10260" s="54" t="str">
        <f t="shared" si="1138"/>
        <v/>
      </c>
    </row>
    <row r="10261" spans="17:25" x14ac:dyDescent="0.25">
      <c r="Q10261" s="47">
        <f t="shared" si="1134"/>
        <v>2019</v>
      </c>
      <c r="R10261" s="48" t="str">
        <f t="shared" si="1132"/>
        <v>201912</v>
      </c>
      <c r="S10261" s="49">
        <v>43823</v>
      </c>
      <c r="T10261" s="55">
        <v>3316.92</v>
      </c>
      <c r="U10261" s="50">
        <f t="shared" si="1133"/>
        <v>3378.050645161291</v>
      </c>
      <c r="V10261" s="51">
        <f t="shared" si="1135"/>
        <v>3281.0921917808209</v>
      </c>
      <c r="W10261" s="53">
        <f t="shared" si="1136"/>
        <v>-2.5710651426714692E-3</v>
      </c>
      <c r="X10261" s="53" t="str">
        <f t="shared" si="1137"/>
        <v/>
      </c>
      <c r="Y10261" s="54" t="str">
        <f t="shared" si="1138"/>
        <v/>
      </c>
    </row>
    <row r="10262" spans="17:25" x14ac:dyDescent="0.25">
      <c r="Q10262" s="47">
        <f t="shared" si="1134"/>
        <v>2019</v>
      </c>
      <c r="R10262" s="48" t="str">
        <f t="shared" si="1132"/>
        <v>201912</v>
      </c>
      <c r="S10262" s="49">
        <v>43824</v>
      </c>
      <c r="T10262" s="55">
        <v>3305.84</v>
      </c>
      <c r="U10262" s="50">
        <f t="shared" si="1133"/>
        <v>3378.050645161291</v>
      </c>
      <c r="V10262" s="51">
        <f t="shared" si="1135"/>
        <v>3281.0921917808209</v>
      </c>
      <c r="W10262" s="53">
        <f t="shared" si="1136"/>
        <v>-3.3404483677628161E-3</v>
      </c>
      <c r="X10262" s="53" t="str">
        <f t="shared" si="1137"/>
        <v/>
      </c>
      <c r="Y10262" s="54" t="str">
        <f t="shared" si="1138"/>
        <v/>
      </c>
    </row>
    <row r="10263" spans="17:25" x14ac:dyDescent="0.25">
      <c r="Q10263" s="47">
        <f t="shared" si="1134"/>
        <v>2019</v>
      </c>
      <c r="R10263" s="48" t="str">
        <f t="shared" si="1132"/>
        <v>201912</v>
      </c>
      <c r="S10263" s="49">
        <v>43825</v>
      </c>
      <c r="T10263" s="55">
        <v>3305.84</v>
      </c>
      <c r="U10263" s="50">
        <f t="shared" si="1133"/>
        <v>3378.050645161291</v>
      </c>
      <c r="V10263" s="51">
        <f t="shared" si="1135"/>
        <v>3281.0921917808209</v>
      </c>
      <c r="W10263" s="53">
        <f t="shared" si="1136"/>
        <v>0</v>
      </c>
      <c r="X10263" s="53" t="str">
        <f t="shared" si="1137"/>
        <v/>
      </c>
      <c r="Y10263" s="54" t="str">
        <f t="shared" si="1138"/>
        <v/>
      </c>
    </row>
    <row r="10264" spans="17:25" x14ac:dyDescent="0.25">
      <c r="Q10264" s="47">
        <f t="shared" si="1134"/>
        <v>2019</v>
      </c>
      <c r="R10264" s="48" t="str">
        <f t="shared" si="1132"/>
        <v>201912</v>
      </c>
      <c r="S10264" s="49">
        <v>43826</v>
      </c>
      <c r="T10264" s="55">
        <v>3281.4</v>
      </c>
      <c r="U10264" s="50">
        <f t="shared" si="1133"/>
        <v>3378.050645161291</v>
      </c>
      <c r="V10264" s="51">
        <f t="shared" si="1135"/>
        <v>3281.0921917808209</v>
      </c>
      <c r="W10264" s="53">
        <f t="shared" si="1136"/>
        <v>-7.3929772765771729E-3</v>
      </c>
      <c r="X10264" s="53" t="str">
        <f t="shared" si="1137"/>
        <v/>
      </c>
      <c r="Y10264" s="54" t="str">
        <f t="shared" si="1138"/>
        <v/>
      </c>
    </row>
    <row r="10265" spans="17:25" x14ac:dyDescent="0.25">
      <c r="Q10265" s="47">
        <f t="shared" si="1134"/>
        <v>2019</v>
      </c>
      <c r="R10265" s="48" t="str">
        <f t="shared" si="1132"/>
        <v>201912</v>
      </c>
      <c r="S10265" s="49">
        <v>43827</v>
      </c>
      <c r="T10265" s="55">
        <v>3294.05</v>
      </c>
      <c r="U10265" s="50">
        <f t="shared" si="1133"/>
        <v>3378.050645161291</v>
      </c>
      <c r="V10265" s="51">
        <f t="shared" si="1135"/>
        <v>3281.0921917808209</v>
      </c>
      <c r="W10265" s="53">
        <f t="shared" si="1136"/>
        <v>3.8550618638386602E-3</v>
      </c>
      <c r="X10265" s="53" t="str">
        <f t="shared" si="1137"/>
        <v/>
      </c>
      <c r="Y10265" s="54" t="str">
        <f t="shared" si="1138"/>
        <v/>
      </c>
    </row>
    <row r="10266" spans="17:25" x14ac:dyDescent="0.25">
      <c r="Q10266" s="47">
        <f t="shared" si="1134"/>
        <v>2019</v>
      </c>
      <c r="R10266" s="48" t="str">
        <f t="shared" si="1132"/>
        <v>201912</v>
      </c>
      <c r="S10266" s="49">
        <v>43828</v>
      </c>
      <c r="T10266" s="55">
        <v>3294.05</v>
      </c>
      <c r="U10266" s="50">
        <f t="shared" si="1133"/>
        <v>3378.050645161291</v>
      </c>
      <c r="V10266" s="51">
        <f t="shared" si="1135"/>
        <v>3281.0921917808209</v>
      </c>
      <c r="W10266" s="53">
        <f t="shared" si="1136"/>
        <v>0</v>
      </c>
      <c r="X10266" s="53" t="str">
        <f t="shared" si="1137"/>
        <v/>
      </c>
      <c r="Y10266" s="54" t="str">
        <f t="shared" si="1138"/>
        <v/>
      </c>
    </row>
    <row r="10267" spans="17:25" x14ac:dyDescent="0.25">
      <c r="Q10267" s="47">
        <f t="shared" si="1134"/>
        <v>2019</v>
      </c>
      <c r="R10267" s="48" t="str">
        <f t="shared" si="1132"/>
        <v>201912</v>
      </c>
      <c r="S10267" s="49">
        <v>43829</v>
      </c>
      <c r="T10267" s="55">
        <v>3294.05</v>
      </c>
      <c r="U10267" s="50">
        <f t="shared" si="1133"/>
        <v>3378.050645161291</v>
      </c>
      <c r="V10267" s="51">
        <f t="shared" si="1135"/>
        <v>3281.0921917808209</v>
      </c>
      <c r="W10267" s="53">
        <f t="shared" si="1136"/>
        <v>0</v>
      </c>
      <c r="X10267" s="53" t="str">
        <f t="shared" si="1137"/>
        <v/>
      </c>
      <c r="Y10267" s="54" t="str">
        <f t="shared" si="1138"/>
        <v/>
      </c>
    </row>
    <row r="10268" spans="17:25" x14ac:dyDescent="0.25">
      <c r="Q10268" s="47">
        <f t="shared" si="1134"/>
        <v>2019</v>
      </c>
      <c r="R10268" s="48" t="str">
        <f t="shared" si="1132"/>
        <v>201912</v>
      </c>
      <c r="S10268" s="49">
        <v>43830</v>
      </c>
      <c r="T10268" s="55">
        <v>3277.14</v>
      </c>
      <c r="U10268" s="50">
        <f t="shared" si="1133"/>
        <v>3378.050645161291</v>
      </c>
      <c r="V10268" s="51">
        <f t="shared" si="1135"/>
        <v>3281.0921917808209</v>
      </c>
      <c r="W10268" s="53">
        <f t="shared" si="1136"/>
        <v>-5.1334982771968907E-3</v>
      </c>
      <c r="X10268" s="53" t="str">
        <f t="shared" si="1137"/>
        <v/>
      </c>
      <c r="Y10268" s="54" t="str">
        <f t="shared" si="1138"/>
        <v/>
      </c>
    </row>
    <row r="10269" spans="17:25" x14ac:dyDescent="0.25">
      <c r="Q10269" s="47">
        <f t="shared" si="1134"/>
        <v>2020</v>
      </c>
      <c r="R10269" s="48" t="str">
        <f t="shared" si="1132"/>
        <v>20201</v>
      </c>
      <c r="S10269" s="49">
        <v>43831</v>
      </c>
      <c r="T10269" s="55">
        <v>3277.14</v>
      </c>
      <c r="U10269" s="50">
        <f t="shared" si="1133"/>
        <v>3311.1893548387097</v>
      </c>
      <c r="V10269" s="51">
        <f t="shared" si="1135"/>
        <v>3693.3608743169393</v>
      </c>
      <c r="W10269" s="53">
        <f t="shared" si="1136"/>
        <v>0</v>
      </c>
      <c r="X10269" s="53">
        <f t="shared" si="1137"/>
        <v>-1.9792862021874358E-2</v>
      </c>
      <c r="Y10269" s="54">
        <f t="shared" si="1138"/>
        <v>0.12564983195804635</v>
      </c>
    </row>
    <row r="10270" spans="17:25" x14ac:dyDescent="0.25">
      <c r="Q10270" s="47">
        <f t="shared" si="1134"/>
        <v>2020</v>
      </c>
      <c r="R10270" s="48" t="str">
        <f t="shared" si="1132"/>
        <v>20201</v>
      </c>
      <c r="S10270" s="49">
        <v>43832</v>
      </c>
      <c r="T10270" s="55">
        <v>3277.14</v>
      </c>
      <c r="U10270" s="50">
        <f t="shared" si="1133"/>
        <v>3311.1893548387097</v>
      </c>
      <c r="V10270" s="51">
        <f t="shared" si="1135"/>
        <v>3693.3608743169393</v>
      </c>
      <c r="W10270" s="53">
        <f t="shared" si="1136"/>
        <v>0</v>
      </c>
      <c r="X10270" s="53" t="str">
        <f t="shared" si="1137"/>
        <v/>
      </c>
      <c r="Y10270" s="54" t="str">
        <f t="shared" si="1138"/>
        <v/>
      </c>
    </row>
    <row r="10271" spans="17:25" x14ac:dyDescent="0.25">
      <c r="Q10271" s="47">
        <f t="shared" si="1134"/>
        <v>2020</v>
      </c>
      <c r="R10271" s="48" t="str">
        <f t="shared" si="1132"/>
        <v>20201</v>
      </c>
      <c r="S10271" s="49">
        <v>43833</v>
      </c>
      <c r="T10271" s="55">
        <v>3258.84</v>
      </c>
      <c r="U10271" s="50">
        <f t="shared" si="1133"/>
        <v>3311.1893548387097</v>
      </c>
      <c r="V10271" s="51">
        <f t="shared" si="1135"/>
        <v>3693.3608743169393</v>
      </c>
      <c r="W10271" s="53">
        <f t="shared" si="1136"/>
        <v>-5.5841373880882728E-3</v>
      </c>
      <c r="X10271" s="53" t="str">
        <f t="shared" si="1137"/>
        <v/>
      </c>
      <c r="Y10271" s="54" t="str">
        <f t="shared" si="1138"/>
        <v/>
      </c>
    </row>
    <row r="10272" spans="17:25" x14ac:dyDescent="0.25">
      <c r="Q10272" s="47">
        <f t="shared" si="1134"/>
        <v>2020</v>
      </c>
      <c r="R10272" s="48" t="str">
        <f t="shared" si="1132"/>
        <v>20201</v>
      </c>
      <c r="S10272" s="49">
        <v>43834</v>
      </c>
      <c r="T10272" s="55">
        <v>3262.05</v>
      </c>
      <c r="U10272" s="50">
        <f t="shared" si="1133"/>
        <v>3311.1893548387097</v>
      </c>
      <c r="V10272" s="51">
        <f t="shared" si="1135"/>
        <v>3693.3608743169393</v>
      </c>
      <c r="W10272" s="53">
        <f t="shared" si="1136"/>
        <v>9.8501307213605394E-4</v>
      </c>
      <c r="X10272" s="53" t="str">
        <f t="shared" si="1137"/>
        <v/>
      </c>
      <c r="Y10272" s="54" t="str">
        <f t="shared" si="1138"/>
        <v/>
      </c>
    </row>
    <row r="10273" spans="17:25" x14ac:dyDescent="0.25">
      <c r="Q10273" s="47">
        <f t="shared" si="1134"/>
        <v>2020</v>
      </c>
      <c r="R10273" s="48" t="str">
        <f t="shared" si="1132"/>
        <v>20201</v>
      </c>
      <c r="S10273" s="49">
        <v>43835</v>
      </c>
      <c r="T10273" s="55">
        <v>3262.05</v>
      </c>
      <c r="U10273" s="50">
        <f t="shared" si="1133"/>
        <v>3311.1893548387097</v>
      </c>
      <c r="V10273" s="51">
        <f t="shared" si="1135"/>
        <v>3693.3608743169393</v>
      </c>
      <c r="W10273" s="53">
        <f t="shared" si="1136"/>
        <v>0</v>
      </c>
      <c r="X10273" s="53" t="str">
        <f t="shared" si="1137"/>
        <v/>
      </c>
      <c r="Y10273" s="54" t="str">
        <f t="shared" si="1138"/>
        <v/>
      </c>
    </row>
    <row r="10274" spans="17:25" x14ac:dyDescent="0.25">
      <c r="Q10274" s="47">
        <f t="shared" si="1134"/>
        <v>2020</v>
      </c>
      <c r="R10274" s="48" t="str">
        <f t="shared" si="1132"/>
        <v>20201</v>
      </c>
      <c r="S10274" s="49">
        <v>43836</v>
      </c>
      <c r="T10274" s="55">
        <v>3262.05</v>
      </c>
      <c r="U10274" s="50">
        <f t="shared" si="1133"/>
        <v>3311.1893548387097</v>
      </c>
      <c r="V10274" s="51">
        <f t="shared" si="1135"/>
        <v>3693.3608743169393</v>
      </c>
      <c r="W10274" s="53">
        <f t="shared" si="1136"/>
        <v>0</v>
      </c>
      <c r="X10274" s="53" t="str">
        <f t="shared" si="1137"/>
        <v/>
      </c>
      <c r="Y10274" s="54" t="str">
        <f t="shared" si="1138"/>
        <v/>
      </c>
    </row>
    <row r="10275" spans="17:25" x14ac:dyDescent="0.25">
      <c r="Q10275" s="47">
        <f t="shared" si="1134"/>
        <v>2020</v>
      </c>
      <c r="R10275" s="48" t="str">
        <f t="shared" si="1132"/>
        <v>20201</v>
      </c>
      <c r="S10275" s="49">
        <v>43837</v>
      </c>
      <c r="T10275" s="55">
        <v>3262.05</v>
      </c>
      <c r="U10275" s="50">
        <f t="shared" si="1133"/>
        <v>3311.1893548387097</v>
      </c>
      <c r="V10275" s="51">
        <f t="shared" si="1135"/>
        <v>3693.3608743169393</v>
      </c>
      <c r="W10275" s="53">
        <f t="shared" si="1136"/>
        <v>0</v>
      </c>
      <c r="X10275" s="53" t="str">
        <f t="shared" si="1137"/>
        <v/>
      </c>
      <c r="Y10275" s="54" t="str">
        <f t="shared" si="1138"/>
        <v/>
      </c>
    </row>
    <row r="10276" spans="17:25" x14ac:dyDescent="0.25">
      <c r="Q10276" s="47">
        <f t="shared" si="1134"/>
        <v>2020</v>
      </c>
      <c r="R10276" s="48" t="str">
        <f t="shared" si="1132"/>
        <v>20201</v>
      </c>
      <c r="S10276" s="49">
        <v>43838</v>
      </c>
      <c r="T10276" s="55">
        <v>3264.26</v>
      </c>
      <c r="U10276" s="50">
        <f t="shared" si="1133"/>
        <v>3311.1893548387097</v>
      </c>
      <c r="V10276" s="51">
        <f t="shared" si="1135"/>
        <v>3693.3608743169393</v>
      </c>
      <c r="W10276" s="53">
        <f t="shared" si="1136"/>
        <v>6.7748808264744831E-4</v>
      </c>
      <c r="X10276" s="53" t="str">
        <f t="shared" si="1137"/>
        <v/>
      </c>
      <c r="Y10276" s="54" t="str">
        <f t="shared" si="1138"/>
        <v/>
      </c>
    </row>
    <row r="10277" spans="17:25" x14ac:dyDescent="0.25">
      <c r="Q10277" s="47">
        <f t="shared" si="1134"/>
        <v>2020</v>
      </c>
      <c r="R10277" s="48" t="str">
        <f t="shared" si="1132"/>
        <v>20201</v>
      </c>
      <c r="S10277" s="49">
        <v>43839</v>
      </c>
      <c r="T10277" s="55">
        <v>3254.42</v>
      </c>
      <c r="U10277" s="50">
        <f t="shared" si="1133"/>
        <v>3311.1893548387097</v>
      </c>
      <c r="V10277" s="51">
        <f t="shared" si="1135"/>
        <v>3693.3608743169393</v>
      </c>
      <c r="W10277" s="53">
        <f t="shared" si="1136"/>
        <v>-3.0144657594677327E-3</v>
      </c>
      <c r="X10277" s="53" t="str">
        <f t="shared" si="1137"/>
        <v/>
      </c>
      <c r="Y10277" s="54" t="str">
        <f t="shared" si="1138"/>
        <v/>
      </c>
    </row>
    <row r="10278" spans="17:25" x14ac:dyDescent="0.25">
      <c r="Q10278" s="47">
        <f t="shared" si="1134"/>
        <v>2020</v>
      </c>
      <c r="R10278" s="48" t="str">
        <f t="shared" si="1132"/>
        <v>20201</v>
      </c>
      <c r="S10278" s="49">
        <v>43840</v>
      </c>
      <c r="T10278" s="55">
        <v>3253.89</v>
      </c>
      <c r="U10278" s="50">
        <f t="shared" si="1133"/>
        <v>3311.1893548387097</v>
      </c>
      <c r="V10278" s="51">
        <f t="shared" si="1135"/>
        <v>3693.3608743169393</v>
      </c>
      <c r="W10278" s="53">
        <f t="shared" si="1136"/>
        <v>-1.628554396789772E-4</v>
      </c>
      <c r="X10278" s="53" t="str">
        <f t="shared" si="1137"/>
        <v/>
      </c>
      <c r="Y10278" s="54" t="str">
        <f t="shared" si="1138"/>
        <v/>
      </c>
    </row>
    <row r="10279" spans="17:25" x14ac:dyDescent="0.25">
      <c r="Q10279" s="47">
        <f t="shared" si="1134"/>
        <v>2020</v>
      </c>
      <c r="R10279" s="48" t="str">
        <f t="shared" si="1132"/>
        <v>20201</v>
      </c>
      <c r="S10279" s="49">
        <v>43841</v>
      </c>
      <c r="T10279" s="55">
        <v>3272.62</v>
      </c>
      <c r="U10279" s="50">
        <f t="shared" si="1133"/>
        <v>3311.1893548387097</v>
      </c>
      <c r="V10279" s="51">
        <f t="shared" si="1135"/>
        <v>3693.3608743169393</v>
      </c>
      <c r="W10279" s="53">
        <f t="shared" si="1136"/>
        <v>5.756187209770447E-3</v>
      </c>
      <c r="X10279" s="53" t="str">
        <f t="shared" si="1137"/>
        <v/>
      </c>
      <c r="Y10279" s="54" t="str">
        <f t="shared" si="1138"/>
        <v/>
      </c>
    </row>
    <row r="10280" spans="17:25" x14ac:dyDescent="0.25">
      <c r="Q10280" s="47">
        <f t="shared" si="1134"/>
        <v>2020</v>
      </c>
      <c r="R10280" s="48" t="str">
        <f t="shared" si="1132"/>
        <v>20201</v>
      </c>
      <c r="S10280" s="49">
        <v>43842</v>
      </c>
      <c r="T10280" s="55">
        <v>3272.62</v>
      </c>
      <c r="U10280" s="50">
        <f t="shared" si="1133"/>
        <v>3311.1893548387097</v>
      </c>
      <c r="V10280" s="51">
        <f t="shared" si="1135"/>
        <v>3693.3608743169393</v>
      </c>
      <c r="W10280" s="53">
        <f t="shared" si="1136"/>
        <v>0</v>
      </c>
      <c r="X10280" s="53" t="str">
        <f t="shared" si="1137"/>
        <v/>
      </c>
      <c r="Y10280" s="54" t="str">
        <f t="shared" si="1138"/>
        <v/>
      </c>
    </row>
    <row r="10281" spans="17:25" x14ac:dyDescent="0.25">
      <c r="Q10281" s="47">
        <f t="shared" si="1134"/>
        <v>2020</v>
      </c>
      <c r="R10281" s="48" t="str">
        <f t="shared" si="1132"/>
        <v>20201</v>
      </c>
      <c r="S10281" s="49">
        <v>43843</v>
      </c>
      <c r="T10281" s="55">
        <v>3272.62</v>
      </c>
      <c r="U10281" s="50">
        <f t="shared" si="1133"/>
        <v>3311.1893548387097</v>
      </c>
      <c r="V10281" s="51">
        <f t="shared" si="1135"/>
        <v>3693.3608743169393</v>
      </c>
      <c r="W10281" s="53">
        <f t="shared" si="1136"/>
        <v>0</v>
      </c>
      <c r="X10281" s="53" t="str">
        <f t="shared" si="1137"/>
        <v/>
      </c>
      <c r="Y10281" s="54" t="str">
        <f t="shared" si="1138"/>
        <v/>
      </c>
    </row>
    <row r="10282" spans="17:25" x14ac:dyDescent="0.25">
      <c r="Q10282" s="47">
        <f t="shared" si="1134"/>
        <v>2020</v>
      </c>
      <c r="R10282" s="48" t="str">
        <f t="shared" si="1132"/>
        <v>20201</v>
      </c>
      <c r="S10282" s="49">
        <v>43844</v>
      </c>
      <c r="T10282" s="55">
        <v>3288.05</v>
      </c>
      <c r="U10282" s="50">
        <f t="shared" si="1133"/>
        <v>3311.1893548387097</v>
      </c>
      <c r="V10282" s="51">
        <f t="shared" si="1135"/>
        <v>3693.3608743169393</v>
      </c>
      <c r="W10282" s="53">
        <f t="shared" si="1136"/>
        <v>4.7148767654052737E-3</v>
      </c>
      <c r="X10282" s="53" t="str">
        <f t="shared" si="1137"/>
        <v/>
      </c>
      <c r="Y10282" s="54" t="str">
        <f t="shared" si="1138"/>
        <v/>
      </c>
    </row>
    <row r="10283" spans="17:25" x14ac:dyDescent="0.25">
      <c r="Q10283" s="47">
        <f t="shared" si="1134"/>
        <v>2020</v>
      </c>
      <c r="R10283" s="48" t="str">
        <f t="shared" si="1132"/>
        <v>20201</v>
      </c>
      <c r="S10283" s="49">
        <v>43845</v>
      </c>
      <c r="T10283" s="55">
        <v>3278.83</v>
      </c>
      <c r="U10283" s="50">
        <f t="shared" si="1133"/>
        <v>3311.1893548387097</v>
      </c>
      <c r="V10283" s="51">
        <f t="shared" si="1135"/>
        <v>3693.3608743169393</v>
      </c>
      <c r="W10283" s="53">
        <f t="shared" si="1136"/>
        <v>-2.804093611715186E-3</v>
      </c>
      <c r="X10283" s="53" t="str">
        <f t="shared" si="1137"/>
        <v/>
      </c>
      <c r="Y10283" s="54" t="str">
        <f t="shared" si="1138"/>
        <v/>
      </c>
    </row>
    <row r="10284" spans="17:25" x14ac:dyDescent="0.25">
      <c r="Q10284" s="47">
        <f t="shared" si="1134"/>
        <v>2020</v>
      </c>
      <c r="R10284" s="48" t="str">
        <f t="shared" si="1132"/>
        <v>20201</v>
      </c>
      <c r="S10284" s="49">
        <v>43846</v>
      </c>
      <c r="T10284" s="55">
        <v>3296.74</v>
      </c>
      <c r="U10284" s="50">
        <f t="shared" si="1133"/>
        <v>3311.1893548387097</v>
      </c>
      <c r="V10284" s="51">
        <f t="shared" si="1135"/>
        <v>3693.3608743169393</v>
      </c>
      <c r="W10284" s="53">
        <f t="shared" si="1136"/>
        <v>5.4623143011378605E-3</v>
      </c>
      <c r="X10284" s="53" t="str">
        <f t="shared" si="1137"/>
        <v/>
      </c>
      <c r="Y10284" s="54" t="str">
        <f t="shared" si="1138"/>
        <v/>
      </c>
    </row>
    <row r="10285" spans="17:25" x14ac:dyDescent="0.25">
      <c r="Q10285" s="47">
        <f t="shared" si="1134"/>
        <v>2020</v>
      </c>
      <c r="R10285" s="48" t="str">
        <f t="shared" si="1132"/>
        <v>20201</v>
      </c>
      <c r="S10285" s="49">
        <v>43847</v>
      </c>
      <c r="T10285" s="55">
        <v>3313.4</v>
      </c>
      <c r="U10285" s="50">
        <f t="shared" si="1133"/>
        <v>3311.1893548387097</v>
      </c>
      <c r="V10285" s="51">
        <f t="shared" si="1135"/>
        <v>3693.3608743169393</v>
      </c>
      <c r="W10285" s="53">
        <f t="shared" si="1136"/>
        <v>5.0534770712886701E-3</v>
      </c>
      <c r="X10285" s="53" t="str">
        <f t="shared" si="1137"/>
        <v/>
      </c>
      <c r="Y10285" s="54" t="str">
        <f t="shared" si="1138"/>
        <v/>
      </c>
    </row>
    <row r="10286" spans="17:25" x14ac:dyDescent="0.25">
      <c r="Q10286" s="47">
        <f t="shared" si="1134"/>
        <v>2020</v>
      </c>
      <c r="R10286" s="48" t="str">
        <f t="shared" si="1132"/>
        <v>20201</v>
      </c>
      <c r="S10286" s="49">
        <v>43848</v>
      </c>
      <c r="T10286" s="55">
        <v>3320.77</v>
      </c>
      <c r="U10286" s="50">
        <f t="shared" si="1133"/>
        <v>3311.1893548387097</v>
      </c>
      <c r="V10286" s="51">
        <f t="shared" si="1135"/>
        <v>3693.3608743169393</v>
      </c>
      <c r="W10286" s="53">
        <f t="shared" si="1136"/>
        <v>2.2243013219049868E-3</v>
      </c>
      <c r="X10286" s="53" t="str">
        <f t="shared" si="1137"/>
        <v/>
      </c>
      <c r="Y10286" s="54" t="str">
        <f t="shared" si="1138"/>
        <v/>
      </c>
    </row>
    <row r="10287" spans="17:25" x14ac:dyDescent="0.25">
      <c r="Q10287" s="47">
        <f t="shared" si="1134"/>
        <v>2020</v>
      </c>
      <c r="R10287" s="48" t="str">
        <f t="shared" si="1132"/>
        <v>20201</v>
      </c>
      <c r="S10287" s="49">
        <v>43849</v>
      </c>
      <c r="T10287" s="55">
        <v>3320.77</v>
      </c>
      <c r="U10287" s="50">
        <f t="shared" si="1133"/>
        <v>3311.1893548387097</v>
      </c>
      <c r="V10287" s="51">
        <f t="shared" si="1135"/>
        <v>3693.3608743169393</v>
      </c>
      <c r="W10287" s="53">
        <f t="shared" si="1136"/>
        <v>0</v>
      </c>
      <c r="X10287" s="53" t="str">
        <f t="shared" si="1137"/>
        <v/>
      </c>
      <c r="Y10287" s="54" t="str">
        <f t="shared" si="1138"/>
        <v/>
      </c>
    </row>
    <row r="10288" spans="17:25" x14ac:dyDescent="0.25">
      <c r="Q10288" s="47">
        <f t="shared" si="1134"/>
        <v>2020</v>
      </c>
      <c r="R10288" s="48" t="str">
        <f t="shared" si="1132"/>
        <v>20201</v>
      </c>
      <c r="S10288" s="49">
        <v>43850</v>
      </c>
      <c r="T10288" s="55">
        <v>3320.77</v>
      </c>
      <c r="U10288" s="50">
        <f t="shared" si="1133"/>
        <v>3311.1893548387097</v>
      </c>
      <c r="V10288" s="51">
        <f t="shared" si="1135"/>
        <v>3693.3608743169393</v>
      </c>
      <c r="W10288" s="53">
        <f t="shared" si="1136"/>
        <v>0</v>
      </c>
      <c r="X10288" s="53" t="str">
        <f t="shared" si="1137"/>
        <v/>
      </c>
      <c r="Y10288" s="54" t="str">
        <f t="shared" si="1138"/>
        <v/>
      </c>
    </row>
    <row r="10289" spans="17:25" x14ac:dyDescent="0.25">
      <c r="Q10289" s="47">
        <f t="shared" si="1134"/>
        <v>2020</v>
      </c>
      <c r="R10289" s="48" t="str">
        <f t="shared" si="1132"/>
        <v>20201</v>
      </c>
      <c r="S10289" s="49">
        <v>43851</v>
      </c>
      <c r="T10289" s="55">
        <v>3320.77</v>
      </c>
      <c r="U10289" s="50">
        <f t="shared" si="1133"/>
        <v>3311.1893548387097</v>
      </c>
      <c r="V10289" s="51">
        <f t="shared" si="1135"/>
        <v>3693.3608743169393</v>
      </c>
      <c r="W10289" s="53">
        <f t="shared" si="1136"/>
        <v>0</v>
      </c>
      <c r="X10289" s="53" t="str">
        <f t="shared" si="1137"/>
        <v/>
      </c>
      <c r="Y10289" s="54" t="str">
        <f t="shared" si="1138"/>
        <v/>
      </c>
    </row>
    <row r="10290" spans="17:25" x14ac:dyDescent="0.25">
      <c r="Q10290" s="47">
        <f t="shared" si="1134"/>
        <v>2020</v>
      </c>
      <c r="R10290" s="48" t="str">
        <f t="shared" si="1132"/>
        <v>20201</v>
      </c>
      <c r="S10290" s="49">
        <v>43852</v>
      </c>
      <c r="T10290" s="55">
        <v>3347.91</v>
      </c>
      <c r="U10290" s="50">
        <f t="shared" si="1133"/>
        <v>3311.1893548387097</v>
      </c>
      <c r="V10290" s="51">
        <f t="shared" si="1135"/>
        <v>3693.3608743169393</v>
      </c>
      <c r="W10290" s="53">
        <f t="shared" si="1136"/>
        <v>8.1728032956212004E-3</v>
      </c>
      <c r="X10290" s="53" t="str">
        <f t="shared" si="1137"/>
        <v/>
      </c>
      <c r="Y10290" s="54" t="str">
        <f t="shared" si="1138"/>
        <v/>
      </c>
    </row>
    <row r="10291" spans="17:25" x14ac:dyDescent="0.25">
      <c r="Q10291" s="47">
        <f t="shared" si="1134"/>
        <v>2020</v>
      </c>
      <c r="R10291" s="48" t="str">
        <f t="shared" si="1132"/>
        <v>20201</v>
      </c>
      <c r="S10291" s="49">
        <v>43853</v>
      </c>
      <c r="T10291" s="55">
        <v>3337.77</v>
      </c>
      <c r="U10291" s="50">
        <f t="shared" si="1133"/>
        <v>3311.1893548387097</v>
      </c>
      <c r="V10291" s="51">
        <f t="shared" si="1135"/>
        <v>3693.3608743169393</v>
      </c>
      <c r="W10291" s="53">
        <f t="shared" si="1136"/>
        <v>-3.0287552532773931E-3</v>
      </c>
      <c r="X10291" s="53" t="str">
        <f t="shared" si="1137"/>
        <v/>
      </c>
      <c r="Y10291" s="54" t="str">
        <f t="shared" si="1138"/>
        <v/>
      </c>
    </row>
    <row r="10292" spans="17:25" x14ac:dyDescent="0.25">
      <c r="Q10292" s="47">
        <f t="shared" si="1134"/>
        <v>2020</v>
      </c>
      <c r="R10292" s="48" t="str">
        <f t="shared" si="1132"/>
        <v>20201</v>
      </c>
      <c r="S10292" s="49">
        <v>43854</v>
      </c>
      <c r="T10292" s="55">
        <v>3353.76</v>
      </c>
      <c r="U10292" s="50">
        <f t="shared" si="1133"/>
        <v>3311.1893548387097</v>
      </c>
      <c r="V10292" s="51">
        <f t="shared" si="1135"/>
        <v>3693.3608743169393</v>
      </c>
      <c r="W10292" s="53">
        <f t="shared" si="1136"/>
        <v>4.7906236798822555E-3</v>
      </c>
      <c r="X10292" s="53" t="str">
        <f t="shared" si="1137"/>
        <v/>
      </c>
      <c r="Y10292" s="54" t="str">
        <f t="shared" si="1138"/>
        <v/>
      </c>
    </row>
    <row r="10293" spans="17:25" x14ac:dyDescent="0.25">
      <c r="Q10293" s="47">
        <f t="shared" si="1134"/>
        <v>2020</v>
      </c>
      <c r="R10293" s="48" t="str">
        <f t="shared" si="1132"/>
        <v>20201</v>
      </c>
      <c r="S10293" s="49">
        <v>43855</v>
      </c>
      <c r="T10293" s="55">
        <v>3366.01</v>
      </c>
      <c r="U10293" s="50">
        <f t="shared" si="1133"/>
        <v>3311.1893548387097</v>
      </c>
      <c r="V10293" s="51">
        <f t="shared" si="1135"/>
        <v>3693.3608743169393</v>
      </c>
      <c r="W10293" s="53">
        <f t="shared" si="1136"/>
        <v>3.6526167644672647E-3</v>
      </c>
      <c r="X10293" s="53" t="str">
        <f t="shared" si="1137"/>
        <v/>
      </c>
      <c r="Y10293" s="54" t="str">
        <f t="shared" si="1138"/>
        <v/>
      </c>
    </row>
    <row r="10294" spans="17:25" x14ac:dyDescent="0.25">
      <c r="Q10294" s="47">
        <f t="shared" si="1134"/>
        <v>2020</v>
      </c>
      <c r="R10294" s="48" t="str">
        <f t="shared" si="1132"/>
        <v>20201</v>
      </c>
      <c r="S10294" s="49">
        <v>43856</v>
      </c>
      <c r="T10294" s="55">
        <v>3366.01</v>
      </c>
      <c r="U10294" s="50">
        <f t="shared" si="1133"/>
        <v>3311.1893548387097</v>
      </c>
      <c r="V10294" s="51">
        <f t="shared" si="1135"/>
        <v>3693.3608743169393</v>
      </c>
      <c r="W10294" s="53">
        <f t="shared" si="1136"/>
        <v>0</v>
      </c>
      <c r="X10294" s="53" t="str">
        <f t="shared" si="1137"/>
        <v/>
      </c>
      <c r="Y10294" s="54" t="str">
        <f t="shared" si="1138"/>
        <v/>
      </c>
    </row>
    <row r="10295" spans="17:25" x14ac:dyDescent="0.25">
      <c r="Q10295" s="47">
        <f t="shared" si="1134"/>
        <v>2020</v>
      </c>
      <c r="R10295" s="48" t="str">
        <f t="shared" si="1132"/>
        <v>20201</v>
      </c>
      <c r="S10295" s="49">
        <v>43857</v>
      </c>
      <c r="T10295" s="55">
        <v>3366.01</v>
      </c>
      <c r="U10295" s="50">
        <f t="shared" si="1133"/>
        <v>3311.1893548387097</v>
      </c>
      <c r="V10295" s="51">
        <f t="shared" si="1135"/>
        <v>3693.3608743169393</v>
      </c>
      <c r="W10295" s="53">
        <f t="shared" si="1136"/>
        <v>0</v>
      </c>
      <c r="X10295" s="53" t="str">
        <f t="shared" si="1137"/>
        <v/>
      </c>
      <c r="Y10295" s="54" t="str">
        <f t="shared" si="1138"/>
        <v/>
      </c>
    </row>
    <row r="10296" spans="17:25" x14ac:dyDescent="0.25">
      <c r="Q10296" s="47">
        <f t="shared" si="1134"/>
        <v>2020</v>
      </c>
      <c r="R10296" s="48" t="str">
        <f t="shared" si="1132"/>
        <v>20201</v>
      </c>
      <c r="S10296" s="49">
        <v>43858</v>
      </c>
      <c r="T10296" s="55">
        <v>3398.4</v>
      </c>
      <c r="U10296" s="50">
        <f t="shared" si="1133"/>
        <v>3311.1893548387097</v>
      </c>
      <c r="V10296" s="51">
        <f t="shared" si="1135"/>
        <v>3693.3608743169393</v>
      </c>
      <c r="W10296" s="53">
        <f t="shared" si="1136"/>
        <v>9.622668976027926E-3</v>
      </c>
      <c r="X10296" s="53" t="str">
        <f t="shared" si="1137"/>
        <v/>
      </c>
      <c r="Y10296" s="54" t="str">
        <f t="shared" si="1138"/>
        <v/>
      </c>
    </row>
    <row r="10297" spans="17:25" x14ac:dyDescent="0.25">
      <c r="Q10297" s="47">
        <f t="shared" si="1134"/>
        <v>2020</v>
      </c>
      <c r="R10297" s="48" t="str">
        <f t="shared" si="1132"/>
        <v>20201</v>
      </c>
      <c r="S10297" s="49">
        <v>43859</v>
      </c>
      <c r="T10297" s="55">
        <v>3392.6</v>
      </c>
      <c r="U10297" s="50">
        <f t="shared" si="1133"/>
        <v>3311.1893548387097</v>
      </c>
      <c r="V10297" s="51">
        <f t="shared" si="1135"/>
        <v>3693.3608743169393</v>
      </c>
      <c r="W10297" s="53">
        <f t="shared" si="1136"/>
        <v>-1.7066854990583913E-3</v>
      </c>
      <c r="X10297" s="53" t="str">
        <f t="shared" si="1137"/>
        <v/>
      </c>
      <c r="Y10297" s="54" t="str">
        <f t="shared" si="1138"/>
        <v/>
      </c>
    </row>
    <row r="10298" spans="17:25" x14ac:dyDescent="0.25">
      <c r="Q10298" s="47">
        <f t="shared" si="1134"/>
        <v>2020</v>
      </c>
      <c r="R10298" s="48" t="str">
        <f t="shared" si="1132"/>
        <v>20201</v>
      </c>
      <c r="S10298" s="49">
        <v>43860</v>
      </c>
      <c r="T10298" s="55">
        <v>3395.1</v>
      </c>
      <c r="U10298" s="50">
        <f t="shared" si="1133"/>
        <v>3311.1893548387097</v>
      </c>
      <c r="V10298" s="51">
        <f t="shared" si="1135"/>
        <v>3693.3608743169393</v>
      </c>
      <c r="W10298" s="53">
        <f t="shared" si="1136"/>
        <v>7.3689795437137384E-4</v>
      </c>
      <c r="X10298" s="53" t="str">
        <f t="shared" si="1137"/>
        <v/>
      </c>
      <c r="Y10298" s="54" t="str">
        <f t="shared" si="1138"/>
        <v/>
      </c>
    </row>
    <row r="10299" spans="17:25" x14ac:dyDescent="0.25">
      <c r="Q10299" s="47">
        <f t="shared" si="1134"/>
        <v>2020</v>
      </c>
      <c r="R10299" s="48" t="str">
        <f t="shared" si="1132"/>
        <v>20201</v>
      </c>
      <c r="S10299" s="49">
        <v>43861</v>
      </c>
      <c r="T10299" s="55">
        <v>3411.45</v>
      </c>
      <c r="U10299" s="50">
        <f t="shared" si="1133"/>
        <v>3311.1893548387097</v>
      </c>
      <c r="V10299" s="51">
        <f t="shared" si="1135"/>
        <v>3693.3608743169393</v>
      </c>
      <c r="W10299" s="53">
        <f t="shared" si="1136"/>
        <v>4.815763895025249E-3</v>
      </c>
      <c r="X10299" s="53" t="str">
        <f t="shared" si="1137"/>
        <v/>
      </c>
      <c r="Y10299" s="54" t="str">
        <f t="shared" si="1138"/>
        <v/>
      </c>
    </row>
    <row r="10300" spans="17:25" x14ac:dyDescent="0.25">
      <c r="Q10300" s="47">
        <f t="shared" si="1134"/>
        <v>2020</v>
      </c>
      <c r="R10300" s="48" t="str">
        <f t="shared" si="1132"/>
        <v>20202</v>
      </c>
      <c r="S10300" s="49">
        <v>43862</v>
      </c>
      <c r="T10300" s="55">
        <v>3423.24</v>
      </c>
      <c r="U10300" s="50">
        <f t="shared" si="1133"/>
        <v>3411.0527586206899</v>
      </c>
      <c r="V10300" s="51">
        <f t="shared" si="1135"/>
        <v>3693.3608743169393</v>
      </c>
      <c r="W10300" s="53">
        <f t="shared" si="1136"/>
        <v>3.4560084421579873E-3</v>
      </c>
      <c r="X10300" s="53">
        <f t="shared" si="1137"/>
        <v>3.0159375704698954E-2</v>
      </c>
      <c r="Y10300" s="54" t="str">
        <f t="shared" si="1138"/>
        <v/>
      </c>
    </row>
    <row r="10301" spans="17:25" x14ac:dyDescent="0.25">
      <c r="Q10301" s="47">
        <f t="shared" si="1134"/>
        <v>2020</v>
      </c>
      <c r="R10301" s="48" t="str">
        <f t="shared" si="1132"/>
        <v>20202</v>
      </c>
      <c r="S10301" s="49">
        <v>43863</v>
      </c>
      <c r="T10301" s="55">
        <v>3423.24</v>
      </c>
      <c r="U10301" s="50">
        <f t="shared" si="1133"/>
        <v>3411.0527586206899</v>
      </c>
      <c r="V10301" s="51">
        <f t="shared" si="1135"/>
        <v>3693.3608743169393</v>
      </c>
      <c r="W10301" s="53">
        <f t="shared" si="1136"/>
        <v>0</v>
      </c>
      <c r="X10301" s="53" t="str">
        <f t="shared" si="1137"/>
        <v/>
      </c>
      <c r="Y10301" s="54" t="str">
        <f t="shared" si="1138"/>
        <v/>
      </c>
    </row>
    <row r="10302" spans="17:25" x14ac:dyDescent="0.25">
      <c r="Q10302" s="47">
        <f t="shared" si="1134"/>
        <v>2020</v>
      </c>
      <c r="R10302" s="48" t="str">
        <f t="shared" si="1132"/>
        <v>20202</v>
      </c>
      <c r="S10302" s="49">
        <v>43864</v>
      </c>
      <c r="T10302" s="55">
        <v>3423.24</v>
      </c>
      <c r="U10302" s="50">
        <f t="shared" si="1133"/>
        <v>3411.0527586206899</v>
      </c>
      <c r="V10302" s="51">
        <f t="shared" si="1135"/>
        <v>3693.3608743169393</v>
      </c>
      <c r="W10302" s="53">
        <f t="shared" si="1136"/>
        <v>0</v>
      </c>
      <c r="X10302" s="53" t="str">
        <f t="shared" si="1137"/>
        <v/>
      </c>
      <c r="Y10302" s="54" t="str">
        <f t="shared" si="1138"/>
        <v/>
      </c>
    </row>
    <row r="10303" spans="17:25" x14ac:dyDescent="0.25">
      <c r="Q10303" s="47">
        <f t="shared" si="1134"/>
        <v>2020</v>
      </c>
      <c r="R10303" s="48" t="str">
        <f t="shared" si="1132"/>
        <v>20202</v>
      </c>
      <c r="S10303" s="49">
        <v>43865</v>
      </c>
      <c r="T10303" s="55">
        <v>3401.56</v>
      </c>
      <c r="U10303" s="50">
        <f t="shared" si="1133"/>
        <v>3411.0527586206899</v>
      </c>
      <c r="V10303" s="51">
        <f t="shared" si="1135"/>
        <v>3693.3608743169393</v>
      </c>
      <c r="W10303" s="53">
        <f t="shared" si="1136"/>
        <v>-6.3331814304576906E-3</v>
      </c>
      <c r="X10303" s="53" t="str">
        <f t="shared" si="1137"/>
        <v/>
      </c>
      <c r="Y10303" s="54" t="str">
        <f t="shared" si="1138"/>
        <v/>
      </c>
    </row>
    <row r="10304" spans="17:25" x14ac:dyDescent="0.25">
      <c r="Q10304" s="47">
        <f t="shared" si="1134"/>
        <v>2020</v>
      </c>
      <c r="R10304" s="48" t="str">
        <f t="shared" si="1132"/>
        <v>20202</v>
      </c>
      <c r="S10304" s="49">
        <v>43866</v>
      </c>
      <c r="T10304" s="55">
        <v>3368.87</v>
      </c>
      <c r="U10304" s="50">
        <f t="shared" si="1133"/>
        <v>3411.0527586206899</v>
      </c>
      <c r="V10304" s="51">
        <f t="shared" si="1135"/>
        <v>3693.3608743169393</v>
      </c>
      <c r="W10304" s="53">
        <f t="shared" si="1136"/>
        <v>-9.610296452216005E-3</v>
      </c>
      <c r="X10304" s="53" t="str">
        <f t="shared" si="1137"/>
        <v/>
      </c>
      <c r="Y10304" s="54" t="str">
        <f t="shared" si="1138"/>
        <v/>
      </c>
    </row>
    <row r="10305" spans="17:25" x14ac:dyDescent="0.25">
      <c r="Q10305" s="47">
        <f t="shared" si="1134"/>
        <v>2020</v>
      </c>
      <c r="R10305" s="48" t="str">
        <f t="shared" si="1132"/>
        <v>20202</v>
      </c>
      <c r="S10305" s="49">
        <v>43867</v>
      </c>
      <c r="T10305" s="55">
        <v>3355.44</v>
      </c>
      <c r="U10305" s="50">
        <f t="shared" si="1133"/>
        <v>3411.0527586206899</v>
      </c>
      <c r="V10305" s="51">
        <f t="shared" si="1135"/>
        <v>3693.3608743169393</v>
      </c>
      <c r="W10305" s="53">
        <f t="shared" si="1136"/>
        <v>-3.9864999243068855E-3</v>
      </c>
      <c r="X10305" s="53" t="str">
        <f t="shared" si="1137"/>
        <v/>
      </c>
      <c r="Y10305" s="54" t="str">
        <f t="shared" si="1138"/>
        <v/>
      </c>
    </row>
    <row r="10306" spans="17:25" x14ac:dyDescent="0.25">
      <c r="Q10306" s="47">
        <f t="shared" si="1134"/>
        <v>2020</v>
      </c>
      <c r="R10306" s="48" t="str">
        <f t="shared" si="1132"/>
        <v>20202</v>
      </c>
      <c r="S10306" s="49">
        <v>43868</v>
      </c>
      <c r="T10306" s="55">
        <v>3378.43</v>
      </c>
      <c r="U10306" s="50">
        <f t="shared" si="1133"/>
        <v>3411.0527586206899</v>
      </c>
      <c r="V10306" s="51">
        <f t="shared" si="1135"/>
        <v>3693.3608743169393</v>
      </c>
      <c r="W10306" s="53">
        <f t="shared" si="1136"/>
        <v>6.8515604510883676E-3</v>
      </c>
      <c r="X10306" s="53" t="str">
        <f t="shared" si="1137"/>
        <v/>
      </c>
      <c r="Y10306" s="54" t="str">
        <f t="shared" si="1138"/>
        <v/>
      </c>
    </row>
    <row r="10307" spans="17:25" x14ac:dyDescent="0.25">
      <c r="Q10307" s="47">
        <f t="shared" si="1134"/>
        <v>2020</v>
      </c>
      <c r="R10307" s="48" t="str">
        <f t="shared" si="1132"/>
        <v>20202</v>
      </c>
      <c r="S10307" s="49">
        <v>43869</v>
      </c>
      <c r="T10307" s="55">
        <v>3408.35</v>
      </c>
      <c r="U10307" s="50">
        <f t="shared" si="1133"/>
        <v>3411.0527586206899</v>
      </c>
      <c r="V10307" s="51">
        <f t="shared" si="1135"/>
        <v>3693.3608743169393</v>
      </c>
      <c r="W10307" s="53">
        <f t="shared" si="1136"/>
        <v>8.8561846774981579E-3</v>
      </c>
      <c r="X10307" s="53" t="str">
        <f t="shared" si="1137"/>
        <v/>
      </c>
      <c r="Y10307" s="54" t="str">
        <f t="shared" si="1138"/>
        <v/>
      </c>
    </row>
    <row r="10308" spans="17:25" x14ac:dyDescent="0.25">
      <c r="Q10308" s="47">
        <f t="shared" si="1134"/>
        <v>2020</v>
      </c>
      <c r="R10308" s="48" t="str">
        <f t="shared" si="1132"/>
        <v>20202</v>
      </c>
      <c r="S10308" s="49">
        <v>43870</v>
      </c>
      <c r="T10308" s="55">
        <v>3408.35</v>
      </c>
      <c r="U10308" s="50">
        <f t="shared" si="1133"/>
        <v>3411.0527586206899</v>
      </c>
      <c r="V10308" s="51">
        <f t="shared" si="1135"/>
        <v>3693.3608743169393</v>
      </c>
      <c r="W10308" s="53">
        <f t="shared" si="1136"/>
        <v>0</v>
      </c>
      <c r="X10308" s="53" t="str">
        <f t="shared" si="1137"/>
        <v/>
      </c>
      <c r="Y10308" s="54" t="str">
        <f t="shared" si="1138"/>
        <v/>
      </c>
    </row>
    <row r="10309" spans="17:25" x14ac:dyDescent="0.25">
      <c r="Q10309" s="47">
        <f t="shared" si="1134"/>
        <v>2020</v>
      </c>
      <c r="R10309" s="48" t="str">
        <f t="shared" si="1132"/>
        <v>20202</v>
      </c>
      <c r="S10309" s="49">
        <v>43871</v>
      </c>
      <c r="T10309" s="55">
        <v>3408.35</v>
      </c>
      <c r="U10309" s="50">
        <f t="shared" si="1133"/>
        <v>3411.0527586206899</v>
      </c>
      <c r="V10309" s="51">
        <f t="shared" si="1135"/>
        <v>3693.3608743169393</v>
      </c>
      <c r="W10309" s="53">
        <f t="shared" si="1136"/>
        <v>0</v>
      </c>
      <c r="X10309" s="53" t="str">
        <f t="shared" si="1137"/>
        <v/>
      </c>
      <c r="Y10309" s="54" t="str">
        <f t="shared" si="1138"/>
        <v/>
      </c>
    </row>
    <row r="10310" spans="17:25" x14ac:dyDescent="0.25">
      <c r="Q10310" s="47">
        <f t="shared" si="1134"/>
        <v>2020</v>
      </c>
      <c r="R10310" s="48" t="str">
        <f t="shared" si="1132"/>
        <v>20202</v>
      </c>
      <c r="S10310" s="49">
        <v>43872</v>
      </c>
      <c r="T10310" s="55">
        <v>3440.96</v>
      </c>
      <c r="U10310" s="50">
        <f t="shared" si="1133"/>
        <v>3411.0527586206899</v>
      </c>
      <c r="V10310" s="51">
        <f t="shared" si="1135"/>
        <v>3693.3608743169393</v>
      </c>
      <c r="W10310" s="53">
        <f t="shared" si="1136"/>
        <v>9.5676793756509504E-3</v>
      </c>
      <c r="X10310" s="53" t="str">
        <f t="shared" si="1137"/>
        <v/>
      </c>
      <c r="Y10310" s="54" t="str">
        <f t="shared" si="1138"/>
        <v/>
      </c>
    </row>
    <row r="10311" spans="17:25" x14ac:dyDescent="0.25">
      <c r="Q10311" s="47">
        <f t="shared" si="1134"/>
        <v>2020</v>
      </c>
      <c r="R10311" s="48" t="str">
        <f t="shared" ref="R10311:R10374" si="1139">+YEAR(S10311)&amp;MONTH(S10311)</f>
        <v>20202</v>
      </c>
      <c r="S10311" s="49">
        <v>43873</v>
      </c>
      <c r="T10311" s="55">
        <v>3432.89</v>
      </c>
      <c r="U10311" s="50">
        <f t="shared" ref="U10311:U10374" si="1140">+AVERAGEIF($R$3:$R$12000,R10311,$T$3:$T$12000)</f>
        <v>3411.0527586206899</v>
      </c>
      <c r="V10311" s="51">
        <f t="shared" si="1135"/>
        <v>3693.3608743169393</v>
      </c>
      <c r="W10311" s="53">
        <f t="shared" si="1136"/>
        <v>-2.3452757370037158E-3</v>
      </c>
      <c r="X10311" s="53" t="str">
        <f t="shared" si="1137"/>
        <v/>
      </c>
      <c r="Y10311" s="54" t="str">
        <f t="shared" si="1138"/>
        <v/>
      </c>
    </row>
    <row r="10312" spans="17:25" x14ac:dyDescent="0.25">
      <c r="Q10312" s="47">
        <f t="shared" ref="Q10312:Q10375" si="1141">+YEAR(S10312)</f>
        <v>2020</v>
      </c>
      <c r="R10312" s="48" t="str">
        <f t="shared" si="1139"/>
        <v>20202</v>
      </c>
      <c r="S10312" s="49">
        <v>43874</v>
      </c>
      <c r="T10312" s="55">
        <v>3394.8</v>
      </c>
      <c r="U10312" s="50">
        <f t="shared" si="1140"/>
        <v>3411.0527586206899</v>
      </c>
      <c r="V10312" s="51">
        <f t="shared" ref="V10312:V10375" si="1142">+AVERAGEIF($Q$3:$Q$12000,Q10312,$T$3:$T$12000)</f>
        <v>3693.3608743169393</v>
      </c>
      <c r="W10312" s="53">
        <f t="shared" si="1136"/>
        <v>-1.1095607491064308E-2</v>
      </c>
      <c r="X10312" s="53" t="str">
        <f t="shared" si="1137"/>
        <v/>
      </c>
      <c r="Y10312" s="54" t="str">
        <f t="shared" si="1138"/>
        <v/>
      </c>
    </row>
    <row r="10313" spans="17:25" x14ac:dyDescent="0.25">
      <c r="Q10313" s="47">
        <f t="shared" si="1141"/>
        <v>2020</v>
      </c>
      <c r="R10313" s="48" t="str">
        <f t="shared" si="1139"/>
        <v>20202</v>
      </c>
      <c r="S10313" s="49">
        <v>43875</v>
      </c>
      <c r="T10313" s="55">
        <v>3385.11</v>
      </c>
      <c r="U10313" s="50">
        <f t="shared" si="1140"/>
        <v>3411.0527586206899</v>
      </c>
      <c r="V10313" s="51">
        <f t="shared" si="1142"/>
        <v>3693.3608743169393</v>
      </c>
      <c r="W10313" s="53">
        <f t="shared" ref="W10313:W10376" si="1143">+T10313/T10312-1</f>
        <v>-2.8543655001767032E-3</v>
      </c>
      <c r="X10313" s="53" t="str">
        <f t="shared" ref="X10313:X10372" si="1144">IF(U10313/U10312-1=0,"",U10313/U10312-1)</f>
        <v/>
      </c>
      <c r="Y10313" s="54" t="str">
        <f t="shared" ref="Y10313:Y10372" si="1145">+IF(V10313=V10312,"",V10313/V10312-1)</f>
        <v/>
      </c>
    </row>
    <row r="10314" spans="17:25" x14ac:dyDescent="0.25">
      <c r="Q10314" s="47">
        <f t="shared" si="1141"/>
        <v>2020</v>
      </c>
      <c r="R10314" s="48" t="str">
        <f t="shared" si="1139"/>
        <v>20202</v>
      </c>
      <c r="S10314" s="49">
        <v>43876</v>
      </c>
      <c r="T10314" s="55">
        <v>3378.29</v>
      </c>
      <c r="U10314" s="50">
        <f t="shared" si="1140"/>
        <v>3411.0527586206899</v>
      </c>
      <c r="V10314" s="51">
        <f t="shared" si="1142"/>
        <v>3693.3608743169393</v>
      </c>
      <c r="W10314" s="53">
        <f t="shared" si="1143"/>
        <v>-2.0147055782530066E-3</v>
      </c>
      <c r="X10314" s="53" t="str">
        <f t="shared" si="1144"/>
        <v/>
      </c>
      <c r="Y10314" s="54" t="str">
        <f t="shared" si="1145"/>
        <v/>
      </c>
    </row>
    <row r="10315" spans="17:25" x14ac:dyDescent="0.25">
      <c r="Q10315" s="47">
        <f t="shared" si="1141"/>
        <v>2020</v>
      </c>
      <c r="R10315" s="48" t="str">
        <f t="shared" si="1139"/>
        <v>20202</v>
      </c>
      <c r="S10315" s="49">
        <v>43877</v>
      </c>
      <c r="T10315" s="55">
        <v>3378.29</v>
      </c>
      <c r="U10315" s="50">
        <f t="shared" si="1140"/>
        <v>3411.0527586206899</v>
      </c>
      <c r="V10315" s="51">
        <f t="shared" si="1142"/>
        <v>3693.3608743169393</v>
      </c>
      <c r="W10315" s="53">
        <f t="shared" si="1143"/>
        <v>0</v>
      </c>
      <c r="X10315" s="53" t="str">
        <f t="shared" si="1144"/>
        <v/>
      </c>
      <c r="Y10315" s="54" t="str">
        <f t="shared" si="1145"/>
        <v/>
      </c>
    </row>
    <row r="10316" spans="17:25" x14ac:dyDescent="0.25">
      <c r="Q10316" s="47">
        <f t="shared" si="1141"/>
        <v>2020</v>
      </c>
      <c r="R10316" s="48" t="str">
        <f t="shared" si="1139"/>
        <v>20202</v>
      </c>
      <c r="S10316" s="49">
        <v>43878</v>
      </c>
      <c r="T10316" s="55">
        <v>3378.29</v>
      </c>
      <c r="U10316" s="50">
        <f t="shared" si="1140"/>
        <v>3411.0527586206899</v>
      </c>
      <c r="V10316" s="51">
        <f t="shared" si="1142"/>
        <v>3693.3608743169393</v>
      </c>
      <c r="W10316" s="53">
        <f t="shared" si="1143"/>
        <v>0</v>
      </c>
      <c r="X10316" s="53" t="str">
        <f t="shared" si="1144"/>
        <v/>
      </c>
      <c r="Y10316" s="54" t="str">
        <f t="shared" si="1145"/>
        <v/>
      </c>
    </row>
    <row r="10317" spans="17:25" x14ac:dyDescent="0.25">
      <c r="Q10317" s="47">
        <f t="shared" si="1141"/>
        <v>2020</v>
      </c>
      <c r="R10317" s="48" t="str">
        <f t="shared" si="1139"/>
        <v>20202</v>
      </c>
      <c r="S10317" s="49">
        <v>43879</v>
      </c>
      <c r="T10317" s="55">
        <v>3378.29</v>
      </c>
      <c r="U10317" s="50">
        <f t="shared" si="1140"/>
        <v>3411.0527586206899</v>
      </c>
      <c r="V10317" s="51">
        <f t="shared" si="1142"/>
        <v>3693.3608743169393</v>
      </c>
      <c r="W10317" s="53">
        <f t="shared" si="1143"/>
        <v>0</v>
      </c>
      <c r="X10317" s="53" t="str">
        <f t="shared" si="1144"/>
        <v/>
      </c>
      <c r="Y10317" s="54" t="str">
        <f t="shared" si="1145"/>
        <v/>
      </c>
    </row>
    <row r="10318" spans="17:25" x14ac:dyDescent="0.25">
      <c r="Q10318" s="47">
        <f t="shared" si="1141"/>
        <v>2020</v>
      </c>
      <c r="R10318" s="48" t="str">
        <f t="shared" si="1139"/>
        <v>20202</v>
      </c>
      <c r="S10318" s="49">
        <v>43880</v>
      </c>
      <c r="T10318" s="55">
        <v>3410.24</v>
      </c>
      <c r="U10318" s="50">
        <f t="shared" si="1140"/>
        <v>3411.0527586206899</v>
      </c>
      <c r="V10318" s="51">
        <f t="shared" si="1142"/>
        <v>3693.3608743169393</v>
      </c>
      <c r="W10318" s="53">
        <f t="shared" si="1143"/>
        <v>9.4574474068240821E-3</v>
      </c>
      <c r="X10318" s="53" t="str">
        <f t="shared" si="1144"/>
        <v/>
      </c>
      <c r="Y10318" s="54" t="str">
        <f t="shared" si="1145"/>
        <v/>
      </c>
    </row>
    <row r="10319" spans="17:25" x14ac:dyDescent="0.25">
      <c r="Q10319" s="47">
        <f t="shared" si="1141"/>
        <v>2020</v>
      </c>
      <c r="R10319" s="48" t="str">
        <f t="shared" si="1139"/>
        <v>20202</v>
      </c>
      <c r="S10319" s="49">
        <v>43881</v>
      </c>
      <c r="T10319" s="55">
        <v>3400.98</v>
      </c>
      <c r="U10319" s="50">
        <f t="shared" si="1140"/>
        <v>3411.0527586206899</v>
      </c>
      <c r="V10319" s="51">
        <f t="shared" si="1142"/>
        <v>3693.3608743169393</v>
      </c>
      <c r="W10319" s="53">
        <f t="shared" si="1143"/>
        <v>-2.7153514122172373E-3</v>
      </c>
      <c r="X10319" s="53" t="str">
        <f t="shared" si="1144"/>
        <v/>
      </c>
      <c r="Y10319" s="54" t="str">
        <f t="shared" si="1145"/>
        <v/>
      </c>
    </row>
    <row r="10320" spans="17:25" x14ac:dyDescent="0.25">
      <c r="Q10320" s="47">
        <f t="shared" si="1141"/>
        <v>2020</v>
      </c>
      <c r="R10320" s="48" t="str">
        <f t="shared" si="1139"/>
        <v>20202</v>
      </c>
      <c r="S10320" s="49">
        <v>43882</v>
      </c>
      <c r="T10320" s="55">
        <v>3403.5</v>
      </c>
      <c r="U10320" s="50">
        <f t="shared" si="1140"/>
        <v>3411.0527586206899</v>
      </c>
      <c r="V10320" s="51">
        <f t="shared" si="1142"/>
        <v>3693.3608743169393</v>
      </c>
      <c r="W10320" s="53">
        <f t="shared" si="1143"/>
        <v>7.4096289892922051E-4</v>
      </c>
      <c r="X10320" s="53" t="str">
        <f t="shared" si="1144"/>
        <v/>
      </c>
      <c r="Y10320" s="54" t="str">
        <f t="shared" si="1145"/>
        <v/>
      </c>
    </row>
    <row r="10321" spans="17:25" x14ac:dyDescent="0.25">
      <c r="Q10321" s="47">
        <f t="shared" si="1141"/>
        <v>2020</v>
      </c>
      <c r="R10321" s="48" t="str">
        <f t="shared" si="1139"/>
        <v>20202</v>
      </c>
      <c r="S10321" s="49">
        <v>43883</v>
      </c>
      <c r="T10321" s="55">
        <v>3398.05</v>
      </c>
      <c r="U10321" s="50">
        <f t="shared" si="1140"/>
        <v>3411.0527586206899</v>
      </c>
      <c r="V10321" s="51">
        <f t="shared" si="1142"/>
        <v>3693.3608743169393</v>
      </c>
      <c r="W10321" s="53">
        <f t="shared" si="1143"/>
        <v>-1.6012927868370719E-3</v>
      </c>
      <c r="X10321" s="53" t="str">
        <f t="shared" si="1144"/>
        <v/>
      </c>
      <c r="Y10321" s="54" t="str">
        <f t="shared" si="1145"/>
        <v/>
      </c>
    </row>
    <row r="10322" spans="17:25" x14ac:dyDescent="0.25">
      <c r="Q10322" s="47">
        <f t="shared" si="1141"/>
        <v>2020</v>
      </c>
      <c r="R10322" s="48" t="str">
        <f t="shared" si="1139"/>
        <v>20202</v>
      </c>
      <c r="S10322" s="49">
        <v>43884</v>
      </c>
      <c r="T10322" s="55">
        <v>3398.05</v>
      </c>
      <c r="U10322" s="50">
        <f t="shared" si="1140"/>
        <v>3411.0527586206899</v>
      </c>
      <c r="V10322" s="51">
        <f t="shared" si="1142"/>
        <v>3693.3608743169393</v>
      </c>
      <c r="W10322" s="53">
        <f t="shared" si="1143"/>
        <v>0</v>
      </c>
      <c r="X10322" s="53" t="str">
        <f t="shared" si="1144"/>
        <v/>
      </c>
      <c r="Y10322" s="54" t="str">
        <f t="shared" si="1145"/>
        <v/>
      </c>
    </row>
    <row r="10323" spans="17:25" x14ac:dyDescent="0.25">
      <c r="Q10323" s="47">
        <f t="shared" si="1141"/>
        <v>2020</v>
      </c>
      <c r="R10323" s="48" t="str">
        <f t="shared" si="1139"/>
        <v>20202</v>
      </c>
      <c r="S10323" s="49">
        <v>43885</v>
      </c>
      <c r="T10323" s="55">
        <v>3398.05</v>
      </c>
      <c r="U10323" s="50">
        <f t="shared" si="1140"/>
        <v>3411.0527586206899</v>
      </c>
      <c r="V10323" s="51">
        <f t="shared" si="1142"/>
        <v>3693.3608743169393</v>
      </c>
      <c r="W10323" s="53">
        <f t="shared" si="1143"/>
        <v>0</v>
      </c>
      <c r="X10323" s="53" t="str">
        <f t="shared" si="1144"/>
        <v/>
      </c>
      <c r="Y10323" s="54" t="str">
        <f t="shared" si="1145"/>
        <v/>
      </c>
    </row>
    <row r="10324" spans="17:25" x14ac:dyDescent="0.25">
      <c r="Q10324" s="47">
        <f t="shared" si="1141"/>
        <v>2020</v>
      </c>
      <c r="R10324" s="48" t="str">
        <f t="shared" si="1139"/>
        <v>20202</v>
      </c>
      <c r="S10324" s="49">
        <v>43886</v>
      </c>
      <c r="T10324" s="55">
        <v>3431.6</v>
      </c>
      <c r="U10324" s="50">
        <f t="shared" si="1140"/>
        <v>3411.0527586206899</v>
      </c>
      <c r="V10324" s="51">
        <f t="shared" si="1142"/>
        <v>3693.3608743169393</v>
      </c>
      <c r="W10324" s="53">
        <f t="shared" si="1143"/>
        <v>9.8733096923233621E-3</v>
      </c>
      <c r="X10324" s="53" t="str">
        <f t="shared" si="1144"/>
        <v/>
      </c>
      <c r="Y10324" s="54" t="str">
        <f t="shared" si="1145"/>
        <v/>
      </c>
    </row>
    <row r="10325" spans="17:25" x14ac:dyDescent="0.25">
      <c r="Q10325" s="47">
        <f t="shared" si="1141"/>
        <v>2020</v>
      </c>
      <c r="R10325" s="48" t="str">
        <f t="shared" si="1139"/>
        <v>20202</v>
      </c>
      <c r="S10325" s="49">
        <v>43887</v>
      </c>
      <c r="T10325" s="55">
        <v>3425.22</v>
      </c>
      <c r="U10325" s="50">
        <f t="shared" si="1140"/>
        <v>3411.0527586206899</v>
      </c>
      <c r="V10325" s="51">
        <f t="shared" si="1142"/>
        <v>3693.3608743169393</v>
      </c>
      <c r="W10325" s="53">
        <f t="shared" si="1143"/>
        <v>-1.8591910479076601E-3</v>
      </c>
      <c r="X10325" s="53" t="str">
        <f t="shared" si="1144"/>
        <v/>
      </c>
      <c r="Y10325" s="54" t="str">
        <f t="shared" si="1145"/>
        <v/>
      </c>
    </row>
    <row r="10326" spans="17:25" x14ac:dyDescent="0.25">
      <c r="Q10326" s="47">
        <f t="shared" si="1141"/>
        <v>2020</v>
      </c>
      <c r="R10326" s="48" t="str">
        <f t="shared" si="1139"/>
        <v>20202</v>
      </c>
      <c r="S10326" s="49">
        <v>43888</v>
      </c>
      <c r="T10326" s="55">
        <v>3441.88</v>
      </c>
      <c r="U10326" s="50">
        <f t="shared" si="1140"/>
        <v>3411.0527586206899</v>
      </c>
      <c r="V10326" s="51">
        <f t="shared" si="1142"/>
        <v>3693.3608743169393</v>
      </c>
      <c r="W10326" s="53">
        <f t="shared" si="1143"/>
        <v>4.8639211495904444E-3</v>
      </c>
      <c r="X10326" s="53" t="str">
        <f t="shared" si="1144"/>
        <v/>
      </c>
      <c r="Y10326" s="54" t="str">
        <f t="shared" si="1145"/>
        <v/>
      </c>
    </row>
    <row r="10327" spans="17:25" x14ac:dyDescent="0.25">
      <c r="Q10327" s="47">
        <f t="shared" si="1141"/>
        <v>2020</v>
      </c>
      <c r="R10327" s="48" t="str">
        <f t="shared" si="1139"/>
        <v>20202</v>
      </c>
      <c r="S10327" s="49">
        <v>43889</v>
      </c>
      <c r="T10327" s="55">
        <v>3507.11</v>
      </c>
      <c r="U10327" s="50">
        <f t="shared" si="1140"/>
        <v>3411.0527586206899</v>
      </c>
      <c r="V10327" s="51">
        <f t="shared" si="1142"/>
        <v>3693.3608743169393</v>
      </c>
      <c r="W10327" s="53">
        <f t="shared" si="1143"/>
        <v>1.8951851894894567E-2</v>
      </c>
      <c r="X10327" s="53" t="str">
        <f t="shared" si="1144"/>
        <v/>
      </c>
      <c r="Y10327" s="54" t="str">
        <f t="shared" si="1145"/>
        <v/>
      </c>
    </row>
    <row r="10328" spans="17:25" x14ac:dyDescent="0.25">
      <c r="Q10328" s="47">
        <f t="shared" si="1141"/>
        <v>2020</v>
      </c>
      <c r="R10328" s="48" t="str">
        <f t="shared" si="1139"/>
        <v>20202</v>
      </c>
      <c r="S10328" s="49">
        <v>43890</v>
      </c>
      <c r="T10328" s="55">
        <v>3539.86</v>
      </c>
      <c r="U10328" s="50">
        <f t="shared" si="1140"/>
        <v>3411.0527586206899</v>
      </c>
      <c r="V10328" s="51">
        <f t="shared" si="1142"/>
        <v>3693.3608743169393</v>
      </c>
      <c r="W10328" s="53">
        <f t="shared" si="1143"/>
        <v>9.338173025653651E-3</v>
      </c>
      <c r="X10328" s="53" t="str">
        <f t="shared" si="1144"/>
        <v/>
      </c>
      <c r="Y10328" s="54" t="str">
        <f t="shared" si="1145"/>
        <v/>
      </c>
    </row>
    <row r="10329" spans="17:25" x14ac:dyDescent="0.25">
      <c r="Q10329" s="47">
        <f t="shared" si="1141"/>
        <v>2020</v>
      </c>
      <c r="R10329" s="48" t="str">
        <f t="shared" si="1139"/>
        <v>20203</v>
      </c>
      <c r="S10329" s="49">
        <v>43891</v>
      </c>
      <c r="T10329" s="55">
        <v>3539.86</v>
      </c>
      <c r="U10329" s="50">
        <f t="shared" si="1140"/>
        <v>3877.0483870967751</v>
      </c>
      <c r="V10329" s="51">
        <f t="shared" si="1142"/>
        <v>3693.3608743169393</v>
      </c>
      <c r="W10329" s="53">
        <f t="shared" si="1143"/>
        <v>0</v>
      </c>
      <c r="X10329" s="53">
        <f t="shared" si="1144"/>
        <v>0.13661343328636089</v>
      </c>
      <c r="Y10329" s="54" t="str">
        <f t="shared" si="1145"/>
        <v/>
      </c>
    </row>
    <row r="10330" spans="17:25" x14ac:dyDescent="0.25">
      <c r="Q10330" s="47">
        <f t="shared" si="1141"/>
        <v>2020</v>
      </c>
      <c r="R10330" s="48" t="str">
        <f t="shared" si="1139"/>
        <v>20203</v>
      </c>
      <c r="S10330" s="49">
        <v>43892</v>
      </c>
      <c r="T10330" s="55">
        <v>3539.86</v>
      </c>
      <c r="U10330" s="50">
        <f t="shared" si="1140"/>
        <v>3877.0483870967751</v>
      </c>
      <c r="V10330" s="51">
        <f t="shared" si="1142"/>
        <v>3693.3608743169393</v>
      </c>
      <c r="W10330" s="53">
        <f t="shared" si="1143"/>
        <v>0</v>
      </c>
      <c r="X10330" s="53" t="str">
        <f t="shared" si="1144"/>
        <v/>
      </c>
      <c r="Y10330" s="54" t="str">
        <f t="shared" si="1145"/>
        <v/>
      </c>
    </row>
    <row r="10331" spans="17:25" x14ac:dyDescent="0.25">
      <c r="Q10331" s="47">
        <f t="shared" si="1141"/>
        <v>2020</v>
      </c>
      <c r="R10331" s="48" t="str">
        <f t="shared" si="1139"/>
        <v>20203</v>
      </c>
      <c r="S10331" s="49">
        <v>43893</v>
      </c>
      <c r="T10331" s="55">
        <v>3512.17</v>
      </c>
      <c r="U10331" s="50">
        <f t="shared" si="1140"/>
        <v>3877.0483870967751</v>
      </c>
      <c r="V10331" s="51">
        <f t="shared" si="1142"/>
        <v>3693.3608743169393</v>
      </c>
      <c r="W10331" s="53">
        <f t="shared" si="1143"/>
        <v>-7.8223432565129869E-3</v>
      </c>
      <c r="X10331" s="53" t="str">
        <f t="shared" si="1144"/>
        <v/>
      </c>
      <c r="Y10331" s="54" t="str">
        <f t="shared" si="1145"/>
        <v/>
      </c>
    </row>
    <row r="10332" spans="17:25" x14ac:dyDescent="0.25">
      <c r="Q10332" s="47">
        <f t="shared" si="1141"/>
        <v>2020</v>
      </c>
      <c r="R10332" s="48" t="str">
        <f t="shared" si="1139"/>
        <v>20203</v>
      </c>
      <c r="S10332" s="49">
        <v>43894</v>
      </c>
      <c r="T10332" s="55">
        <v>3455.56</v>
      </c>
      <c r="U10332" s="50">
        <f t="shared" si="1140"/>
        <v>3877.0483870967751</v>
      </c>
      <c r="V10332" s="51">
        <f t="shared" si="1142"/>
        <v>3693.3608743169393</v>
      </c>
      <c r="W10332" s="53">
        <f t="shared" si="1143"/>
        <v>-1.6118240290191044E-2</v>
      </c>
      <c r="X10332" s="53" t="str">
        <f t="shared" si="1144"/>
        <v/>
      </c>
      <c r="Y10332" s="54" t="str">
        <f t="shared" si="1145"/>
        <v/>
      </c>
    </row>
    <row r="10333" spans="17:25" x14ac:dyDescent="0.25">
      <c r="Q10333" s="47">
        <f t="shared" si="1141"/>
        <v>2020</v>
      </c>
      <c r="R10333" s="48" t="str">
        <f t="shared" si="1139"/>
        <v>20203</v>
      </c>
      <c r="S10333" s="49">
        <v>43895</v>
      </c>
      <c r="T10333" s="55">
        <v>3458.45</v>
      </c>
      <c r="U10333" s="50">
        <f t="shared" si="1140"/>
        <v>3877.0483870967751</v>
      </c>
      <c r="V10333" s="51">
        <f t="shared" si="1142"/>
        <v>3693.3608743169393</v>
      </c>
      <c r="W10333" s="53">
        <f t="shared" si="1143"/>
        <v>8.363333294747477E-4</v>
      </c>
      <c r="X10333" s="53" t="str">
        <f t="shared" si="1144"/>
        <v/>
      </c>
      <c r="Y10333" s="54" t="str">
        <f t="shared" si="1145"/>
        <v/>
      </c>
    </row>
    <row r="10334" spans="17:25" x14ac:dyDescent="0.25">
      <c r="Q10334" s="47">
        <f t="shared" si="1141"/>
        <v>2020</v>
      </c>
      <c r="R10334" s="48" t="str">
        <f t="shared" si="1139"/>
        <v>20203</v>
      </c>
      <c r="S10334" s="49">
        <v>43896</v>
      </c>
      <c r="T10334" s="55">
        <v>3522.41</v>
      </c>
      <c r="U10334" s="50">
        <f t="shared" si="1140"/>
        <v>3877.0483870967751</v>
      </c>
      <c r="V10334" s="51">
        <f t="shared" si="1142"/>
        <v>3693.3608743169393</v>
      </c>
      <c r="W10334" s="53">
        <f t="shared" si="1143"/>
        <v>1.8493833942951232E-2</v>
      </c>
      <c r="X10334" s="53" t="str">
        <f t="shared" si="1144"/>
        <v/>
      </c>
      <c r="Y10334" s="54" t="str">
        <f t="shared" si="1145"/>
        <v/>
      </c>
    </row>
    <row r="10335" spans="17:25" x14ac:dyDescent="0.25">
      <c r="Q10335" s="47">
        <f t="shared" si="1141"/>
        <v>2020</v>
      </c>
      <c r="R10335" s="48" t="str">
        <f t="shared" si="1139"/>
        <v>20203</v>
      </c>
      <c r="S10335" s="49">
        <v>43897</v>
      </c>
      <c r="T10335" s="55">
        <v>3584.58</v>
      </c>
      <c r="U10335" s="50">
        <f t="shared" si="1140"/>
        <v>3877.0483870967751</v>
      </c>
      <c r="V10335" s="51">
        <f t="shared" si="1142"/>
        <v>3693.3608743169393</v>
      </c>
      <c r="W10335" s="53">
        <f t="shared" si="1143"/>
        <v>1.7649847689507947E-2</v>
      </c>
      <c r="X10335" s="53" t="str">
        <f t="shared" si="1144"/>
        <v/>
      </c>
      <c r="Y10335" s="54" t="str">
        <f t="shared" si="1145"/>
        <v/>
      </c>
    </row>
    <row r="10336" spans="17:25" x14ac:dyDescent="0.25">
      <c r="Q10336" s="47">
        <f t="shared" si="1141"/>
        <v>2020</v>
      </c>
      <c r="R10336" s="48" t="str">
        <f t="shared" si="1139"/>
        <v>20203</v>
      </c>
      <c r="S10336" s="49">
        <v>43898</v>
      </c>
      <c r="T10336" s="55">
        <v>3584.58</v>
      </c>
      <c r="U10336" s="50">
        <f t="shared" si="1140"/>
        <v>3877.0483870967751</v>
      </c>
      <c r="V10336" s="51">
        <f t="shared" si="1142"/>
        <v>3693.3608743169393</v>
      </c>
      <c r="W10336" s="53">
        <f t="shared" si="1143"/>
        <v>0</v>
      </c>
      <c r="X10336" s="53" t="str">
        <f t="shared" si="1144"/>
        <v/>
      </c>
      <c r="Y10336" s="54" t="str">
        <f t="shared" si="1145"/>
        <v/>
      </c>
    </row>
    <row r="10337" spans="17:25" x14ac:dyDescent="0.25">
      <c r="Q10337" s="47">
        <f t="shared" si="1141"/>
        <v>2020</v>
      </c>
      <c r="R10337" s="48" t="str">
        <f t="shared" si="1139"/>
        <v>20203</v>
      </c>
      <c r="S10337" s="49">
        <v>43899</v>
      </c>
      <c r="T10337" s="55">
        <v>3584.58</v>
      </c>
      <c r="U10337" s="50">
        <f t="shared" si="1140"/>
        <v>3877.0483870967751</v>
      </c>
      <c r="V10337" s="51">
        <f t="shared" si="1142"/>
        <v>3693.3608743169393</v>
      </c>
      <c r="W10337" s="53">
        <f t="shared" si="1143"/>
        <v>0</v>
      </c>
      <c r="X10337" s="53" t="str">
        <f t="shared" si="1144"/>
        <v/>
      </c>
      <c r="Y10337" s="54" t="str">
        <f t="shared" si="1145"/>
        <v/>
      </c>
    </row>
    <row r="10338" spans="17:25" x14ac:dyDescent="0.25">
      <c r="Q10338" s="47">
        <f t="shared" si="1141"/>
        <v>2020</v>
      </c>
      <c r="R10338" s="48" t="str">
        <f t="shared" si="1139"/>
        <v>20203</v>
      </c>
      <c r="S10338" s="49">
        <v>43900</v>
      </c>
      <c r="T10338" s="55">
        <v>3803.6</v>
      </c>
      <c r="U10338" s="50">
        <f t="shared" si="1140"/>
        <v>3877.0483870967751</v>
      </c>
      <c r="V10338" s="51">
        <f t="shared" si="1142"/>
        <v>3693.3608743169393</v>
      </c>
      <c r="W10338" s="53">
        <f t="shared" si="1143"/>
        <v>6.1100603139000897E-2</v>
      </c>
      <c r="X10338" s="53" t="str">
        <f t="shared" si="1144"/>
        <v/>
      </c>
      <c r="Y10338" s="54" t="str">
        <f t="shared" si="1145"/>
        <v/>
      </c>
    </row>
    <row r="10339" spans="17:25" x14ac:dyDescent="0.25">
      <c r="Q10339" s="47">
        <f t="shared" si="1141"/>
        <v>2020</v>
      </c>
      <c r="R10339" s="48" t="str">
        <f t="shared" si="1139"/>
        <v>20203</v>
      </c>
      <c r="S10339" s="49">
        <v>43901</v>
      </c>
      <c r="T10339" s="55">
        <v>3780.39</v>
      </c>
      <c r="U10339" s="50">
        <f t="shared" si="1140"/>
        <v>3877.0483870967751</v>
      </c>
      <c r="V10339" s="51">
        <f t="shared" si="1142"/>
        <v>3693.3608743169393</v>
      </c>
      <c r="W10339" s="53">
        <f t="shared" si="1143"/>
        <v>-6.102113786938701E-3</v>
      </c>
      <c r="X10339" s="53" t="str">
        <f t="shared" si="1144"/>
        <v/>
      </c>
      <c r="Y10339" s="54" t="str">
        <f t="shared" si="1145"/>
        <v/>
      </c>
    </row>
    <row r="10340" spans="17:25" x14ac:dyDescent="0.25">
      <c r="Q10340" s="47">
        <f t="shared" si="1141"/>
        <v>2020</v>
      </c>
      <c r="R10340" s="48" t="str">
        <f t="shared" si="1139"/>
        <v>20203</v>
      </c>
      <c r="S10340" s="49">
        <v>43902</v>
      </c>
      <c r="T10340" s="55">
        <v>3835.15</v>
      </c>
      <c r="U10340" s="50">
        <f t="shared" si="1140"/>
        <v>3877.0483870967751</v>
      </c>
      <c r="V10340" s="51">
        <f t="shared" si="1142"/>
        <v>3693.3608743169393</v>
      </c>
      <c r="W10340" s="53">
        <f t="shared" si="1143"/>
        <v>1.4485277973965704E-2</v>
      </c>
      <c r="X10340" s="53" t="str">
        <f t="shared" si="1144"/>
        <v/>
      </c>
      <c r="Y10340" s="54" t="str">
        <f t="shared" si="1145"/>
        <v/>
      </c>
    </row>
    <row r="10341" spans="17:25" x14ac:dyDescent="0.25">
      <c r="Q10341" s="47">
        <f t="shared" si="1141"/>
        <v>2020</v>
      </c>
      <c r="R10341" s="48" t="str">
        <f t="shared" si="1139"/>
        <v>20203</v>
      </c>
      <c r="S10341" s="49">
        <v>43903</v>
      </c>
      <c r="T10341" s="55">
        <v>4034.66</v>
      </c>
      <c r="U10341" s="50">
        <f t="shared" si="1140"/>
        <v>3877.0483870967751</v>
      </c>
      <c r="V10341" s="51">
        <f t="shared" si="1142"/>
        <v>3693.3608743169393</v>
      </c>
      <c r="W10341" s="53">
        <f t="shared" si="1143"/>
        <v>5.2021433320730504E-2</v>
      </c>
      <c r="X10341" s="53" t="str">
        <f t="shared" si="1144"/>
        <v/>
      </c>
      <c r="Y10341" s="54" t="str">
        <f t="shared" si="1145"/>
        <v/>
      </c>
    </row>
    <row r="10342" spans="17:25" x14ac:dyDescent="0.25">
      <c r="Q10342" s="47">
        <f t="shared" si="1141"/>
        <v>2020</v>
      </c>
      <c r="R10342" s="48" t="str">
        <f t="shared" si="1139"/>
        <v>20203</v>
      </c>
      <c r="S10342" s="49">
        <v>43904</v>
      </c>
      <c r="T10342" s="55">
        <v>3941.92</v>
      </c>
      <c r="U10342" s="50">
        <f t="shared" si="1140"/>
        <v>3877.0483870967751</v>
      </c>
      <c r="V10342" s="51">
        <f t="shared" si="1142"/>
        <v>3693.3608743169393</v>
      </c>
      <c r="W10342" s="53">
        <f t="shared" si="1143"/>
        <v>-2.2985827802094794E-2</v>
      </c>
      <c r="X10342" s="53" t="str">
        <f t="shared" si="1144"/>
        <v/>
      </c>
      <c r="Y10342" s="54" t="str">
        <f t="shared" si="1145"/>
        <v/>
      </c>
    </row>
    <row r="10343" spans="17:25" x14ac:dyDescent="0.25">
      <c r="Q10343" s="47">
        <f t="shared" si="1141"/>
        <v>2020</v>
      </c>
      <c r="R10343" s="48" t="str">
        <f t="shared" si="1139"/>
        <v>20203</v>
      </c>
      <c r="S10343" s="49">
        <v>43905</v>
      </c>
      <c r="T10343" s="55">
        <v>3941.92</v>
      </c>
      <c r="U10343" s="50">
        <f t="shared" si="1140"/>
        <v>3877.0483870967751</v>
      </c>
      <c r="V10343" s="51">
        <f t="shared" si="1142"/>
        <v>3693.3608743169393</v>
      </c>
      <c r="W10343" s="53">
        <f t="shared" si="1143"/>
        <v>0</v>
      </c>
      <c r="X10343" s="53" t="str">
        <f t="shared" si="1144"/>
        <v/>
      </c>
      <c r="Y10343" s="54" t="str">
        <f t="shared" si="1145"/>
        <v/>
      </c>
    </row>
    <row r="10344" spans="17:25" x14ac:dyDescent="0.25">
      <c r="Q10344" s="47">
        <f t="shared" si="1141"/>
        <v>2020</v>
      </c>
      <c r="R10344" s="48" t="str">
        <f t="shared" si="1139"/>
        <v>20203</v>
      </c>
      <c r="S10344" s="49">
        <v>43906</v>
      </c>
      <c r="T10344" s="55">
        <v>3941.92</v>
      </c>
      <c r="U10344" s="50">
        <f t="shared" si="1140"/>
        <v>3877.0483870967751</v>
      </c>
      <c r="V10344" s="51">
        <f t="shared" si="1142"/>
        <v>3693.3608743169393</v>
      </c>
      <c r="W10344" s="53">
        <f t="shared" si="1143"/>
        <v>0</v>
      </c>
      <c r="X10344" s="53" t="str">
        <f t="shared" si="1144"/>
        <v/>
      </c>
      <c r="Y10344" s="54" t="str">
        <f t="shared" si="1145"/>
        <v/>
      </c>
    </row>
    <row r="10345" spans="17:25" x14ac:dyDescent="0.25">
      <c r="Q10345" s="47">
        <f t="shared" si="1141"/>
        <v>2020</v>
      </c>
      <c r="R10345" s="48" t="str">
        <f t="shared" si="1139"/>
        <v>20203</v>
      </c>
      <c r="S10345" s="49">
        <v>43907</v>
      </c>
      <c r="T10345" s="55">
        <v>4099.93</v>
      </c>
      <c r="U10345" s="50">
        <f t="shared" si="1140"/>
        <v>3877.0483870967751</v>
      </c>
      <c r="V10345" s="51">
        <f t="shared" si="1142"/>
        <v>3693.3608743169393</v>
      </c>
      <c r="W10345" s="53">
        <f t="shared" si="1143"/>
        <v>4.0084527336932352E-2</v>
      </c>
      <c r="X10345" s="53" t="str">
        <f t="shared" si="1144"/>
        <v/>
      </c>
      <c r="Y10345" s="54" t="str">
        <f t="shared" si="1145"/>
        <v/>
      </c>
    </row>
    <row r="10346" spans="17:25" x14ac:dyDescent="0.25">
      <c r="Q10346" s="47">
        <f t="shared" si="1141"/>
        <v>2020</v>
      </c>
      <c r="R10346" s="48" t="str">
        <f t="shared" si="1139"/>
        <v>20203</v>
      </c>
      <c r="S10346" s="49">
        <v>43908</v>
      </c>
      <c r="T10346" s="55">
        <v>4044.55</v>
      </c>
      <c r="U10346" s="50">
        <f t="shared" si="1140"/>
        <v>3877.0483870967751</v>
      </c>
      <c r="V10346" s="51">
        <f t="shared" si="1142"/>
        <v>3693.3608743169393</v>
      </c>
      <c r="W10346" s="53">
        <f t="shared" si="1143"/>
        <v>-1.3507547689838639E-2</v>
      </c>
      <c r="X10346" s="53" t="str">
        <f t="shared" si="1144"/>
        <v/>
      </c>
      <c r="Y10346" s="54" t="str">
        <f t="shared" si="1145"/>
        <v/>
      </c>
    </row>
    <row r="10347" spans="17:25" x14ac:dyDescent="0.25">
      <c r="Q10347" s="47">
        <f t="shared" si="1141"/>
        <v>2020</v>
      </c>
      <c r="R10347" s="48" t="str">
        <f t="shared" si="1139"/>
        <v>20203</v>
      </c>
      <c r="S10347" s="49">
        <v>43909</v>
      </c>
      <c r="T10347" s="55">
        <v>4128.38</v>
      </c>
      <c r="U10347" s="50">
        <f t="shared" si="1140"/>
        <v>3877.0483870967751</v>
      </c>
      <c r="V10347" s="51">
        <f t="shared" si="1142"/>
        <v>3693.3608743169393</v>
      </c>
      <c r="W10347" s="53">
        <f t="shared" si="1143"/>
        <v>2.0726656859230363E-2</v>
      </c>
      <c r="X10347" s="53" t="str">
        <f t="shared" si="1144"/>
        <v/>
      </c>
      <c r="Y10347" s="54" t="str">
        <f t="shared" si="1145"/>
        <v/>
      </c>
    </row>
    <row r="10348" spans="17:25" x14ac:dyDescent="0.25">
      <c r="Q10348" s="47">
        <f t="shared" si="1141"/>
        <v>2020</v>
      </c>
      <c r="R10348" s="48" t="str">
        <f t="shared" si="1139"/>
        <v>20203</v>
      </c>
      <c r="S10348" s="49">
        <v>43910</v>
      </c>
      <c r="T10348" s="55">
        <v>4153.91</v>
      </c>
      <c r="U10348" s="50">
        <f t="shared" si="1140"/>
        <v>3877.0483870967751</v>
      </c>
      <c r="V10348" s="51">
        <f t="shared" si="1142"/>
        <v>3693.3608743169393</v>
      </c>
      <c r="W10348" s="53">
        <f t="shared" si="1143"/>
        <v>6.1840237575028212E-3</v>
      </c>
      <c r="X10348" s="53" t="str">
        <f t="shared" si="1144"/>
        <v/>
      </c>
      <c r="Y10348" s="54" t="str">
        <f t="shared" si="1145"/>
        <v/>
      </c>
    </row>
    <row r="10349" spans="17:25" x14ac:dyDescent="0.25">
      <c r="Q10349" s="47">
        <f t="shared" si="1141"/>
        <v>2020</v>
      </c>
      <c r="R10349" s="48" t="str">
        <f t="shared" si="1139"/>
        <v>20203</v>
      </c>
      <c r="S10349" s="49">
        <v>43911</v>
      </c>
      <c r="T10349" s="55">
        <v>4079.96</v>
      </c>
      <c r="U10349" s="50">
        <f t="shared" si="1140"/>
        <v>3877.0483870967751</v>
      </c>
      <c r="V10349" s="51">
        <f t="shared" si="1142"/>
        <v>3693.3608743169393</v>
      </c>
      <c r="W10349" s="53">
        <f t="shared" si="1143"/>
        <v>-1.7802504146695486E-2</v>
      </c>
      <c r="X10349" s="53" t="str">
        <f t="shared" si="1144"/>
        <v/>
      </c>
      <c r="Y10349" s="54" t="str">
        <f t="shared" si="1145"/>
        <v/>
      </c>
    </row>
    <row r="10350" spans="17:25" x14ac:dyDescent="0.25">
      <c r="Q10350" s="47">
        <f t="shared" si="1141"/>
        <v>2020</v>
      </c>
      <c r="R10350" s="48" t="str">
        <f t="shared" si="1139"/>
        <v>20203</v>
      </c>
      <c r="S10350" s="49">
        <v>43912</v>
      </c>
      <c r="T10350" s="55">
        <v>4079.96</v>
      </c>
      <c r="U10350" s="50">
        <f t="shared" si="1140"/>
        <v>3877.0483870967751</v>
      </c>
      <c r="V10350" s="51">
        <f t="shared" si="1142"/>
        <v>3693.3608743169393</v>
      </c>
      <c r="W10350" s="53">
        <f t="shared" si="1143"/>
        <v>0</v>
      </c>
      <c r="X10350" s="53" t="str">
        <f t="shared" si="1144"/>
        <v/>
      </c>
      <c r="Y10350" s="54" t="str">
        <f t="shared" si="1145"/>
        <v/>
      </c>
    </row>
    <row r="10351" spans="17:25" x14ac:dyDescent="0.25">
      <c r="Q10351" s="47">
        <f t="shared" si="1141"/>
        <v>2020</v>
      </c>
      <c r="R10351" s="48" t="str">
        <f t="shared" si="1139"/>
        <v>20203</v>
      </c>
      <c r="S10351" s="49">
        <v>43913</v>
      </c>
      <c r="T10351" s="55">
        <v>4079.96</v>
      </c>
      <c r="U10351" s="50">
        <f t="shared" si="1140"/>
        <v>3877.0483870967751</v>
      </c>
      <c r="V10351" s="51">
        <f t="shared" si="1142"/>
        <v>3693.3608743169393</v>
      </c>
      <c r="W10351" s="53">
        <f t="shared" si="1143"/>
        <v>0</v>
      </c>
      <c r="X10351" s="53" t="str">
        <f t="shared" si="1144"/>
        <v/>
      </c>
      <c r="Y10351" s="54" t="str">
        <f t="shared" si="1145"/>
        <v/>
      </c>
    </row>
    <row r="10352" spans="17:25" x14ac:dyDescent="0.25">
      <c r="Q10352" s="47">
        <f t="shared" si="1141"/>
        <v>2020</v>
      </c>
      <c r="R10352" s="48" t="str">
        <f t="shared" si="1139"/>
        <v>20203</v>
      </c>
      <c r="S10352" s="49">
        <v>43914</v>
      </c>
      <c r="T10352" s="55">
        <v>4079.96</v>
      </c>
      <c r="U10352" s="50">
        <f t="shared" si="1140"/>
        <v>3877.0483870967751</v>
      </c>
      <c r="V10352" s="51">
        <f t="shared" si="1142"/>
        <v>3693.3608743169393</v>
      </c>
      <c r="W10352" s="53">
        <f t="shared" si="1143"/>
        <v>0</v>
      </c>
      <c r="X10352" s="53" t="str">
        <f t="shared" si="1144"/>
        <v/>
      </c>
      <c r="Y10352" s="54" t="str">
        <f t="shared" si="1145"/>
        <v/>
      </c>
    </row>
    <row r="10353" spans="17:25" x14ac:dyDescent="0.25">
      <c r="Q10353" s="47">
        <f t="shared" si="1141"/>
        <v>2020</v>
      </c>
      <c r="R10353" s="48" t="str">
        <f t="shared" si="1139"/>
        <v>20203</v>
      </c>
      <c r="S10353" s="49">
        <v>43915</v>
      </c>
      <c r="T10353" s="55">
        <v>4104.8999999999996</v>
      </c>
      <c r="U10353" s="50">
        <f t="shared" si="1140"/>
        <v>3877.0483870967751</v>
      </c>
      <c r="V10353" s="51">
        <f t="shared" si="1142"/>
        <v>3693.3608743169393</v>
      </c>
      <c r="W10353" s="53">
        <f t="shared" si="1143"/>
        <v>6.1128050275001122E-3</v>
      </c>
      <c r="X10353" s="53" t="str">
        <f t="shared" si="1144"/>
        <v/>
      </c>
      <c r="Y10353" s="54" t="str">
        <f t="shared" si="1145"/>
        <v/>
      </c>
    </row>
    <row r="10354" spans="17:25" x14ac:dyDescent="0.25">
      <c r="Q10354" s="47">
        <f t="shared" si="1141"/>
        <v>2020</v>
      </c>
      <c r="R10354" s="48" t="str">
        <f t="shared" si="1139"/>
        <v>20203</v>
      </c>
      <c r="S10354" s="49">
        <v>43916</v>
      </c>
      <c r="T10354" s="55">
        <v>4086.34</v>
      </c>
      <c r="U10354" s="50">
        <f t="shared" si="1140"/>
        <v>3877.0483870967751</v>
      </c>
      <c r="V10354" s="51">
        <f t="shared" si="1142"/>
        <v>3693.3608743169393</v>
      </c>
      <c r="W10354" s="53">
        <f t="shared" si="1143"/>
        <v>-4.5214256132912745E-3</v>
      </c>
      <c r="X10354" s="53" t="str">
        <f t="shared" si="1144"/>
        <v/>
      </c>
      <c r="Y10354" s="54" t="str">
        <f t="shared" si="1145"/>
        <v/>
      </c>
    </row>
    <row r="10355" spans="17:25" x14ac:dyDescent="0.25">
      <c r="Q10355" s="47">
        <f t="shared" si="1141"/>
        <v>2020</v>
      </c>
      <c r="R10355" s="48" t="str">
        <f t="shared" si="1139"/>
        <v>20203</v>
      </c>
      <c r="S10355" s="49">
        <v>43917</v>
      </c>
      <c r="T10355" s="55">
        <v>3995.83</v>
      </c>
      <c r="U10355" s="50">
        <f t="shared" si="1140"/>
        <v>3877.0483870967751</v>
      </c>
      <c r="V10355" s="51">
        <f t="shared" si="1142"/>
        <v>3693.3608743169393</v>
      </c>
      <c r="W10355" s="53">
        <f t="shared" si="1143"/>
        <v>-2.2149405091108521E-2</v>
      </c>
      <c r="X10355" s="53" t="str">
        <f t="shared" si="1144"/>
        <v/>
      </c>
      <c r="Y10355" s="54" t="str">
        <f t="shared" si="1145"/>
        <v/>
      </c>
    </row>
    <row r="10356" spans="17:25" x14ac:dyDescent="0.25">
      <c r="Q10356" s="47">
        <f t="shared" si="1141"/>
        <v>2020</v>
      </c>
      <c r="R10356" s="48" t="str">
        <f t="shared" si="1139"/>
        <v>20203</v>
      </c>
      <c r="S10356" s="49">
        <v>43918</v>
      </c>
      <c r="T10356" s="55">
        <v>4042.8</v>
      </c>
      <c r="U10356" s="50">
        <f t="shared" si="1140"/>
        <v>3877.0483870967751</v>
      </c>
      <c r="V10356" s="51">
        <f t="shared" si="1142"/>
        <v>3693.3608743169393</v>
      </c>
      <c r="W10356" s="53">
        <f t="shared" si="1143"/>
        <v>1.1754754331390505E-2</v>
      </c>
      <c r="X10356" s="53" t="str">
        <f t="shared" si="1144"/>
        <v/>
      </c>
      <c r="Y10356" s="54" t="str">
        <f t="shared" si="1145"/>
        <v/>
      </c>
    </row>
    <row r="10357" spans="17:25" x14ac:dyDescent="0.25">
      <c r="Q10357" s="47">
        <f t="shared" si="1141"/>
        <v>2020</v>
      </c>
      <c r="R10357" s="48" t="str">
        <f t="shared" si="1139"/>
        <v>20203</v>
      </c>
      <c r="S10357" s="49">
        <v>43919</v>
      </c>
      <c r="T10357" s="55">
        <v>4042.8</v>
      </c>
      <c r="U10357" s="50">
        <f t="shared" si="1140"/>
        <v>3877.0483870967751</v>
      </c>
      <c r="V10357" s="51">
        <f t="shared" si="1142"/>
        <v>3693.3608743169393</v>
      </c>
      <c r="W10357" s="53">
        <f t="shared" si="1143"/>
        <v>0</v>
      </c>
      <c r="X10357" s="53" t="str">
        <f t="shared" si="1144"/>
        <v/>
      </c>
      <c r="Y10357" s="54" t="str">
        <f t="shared" si="1145"/>
        <v/>
      </c>
    </row>
    <row r="10358" spans="17:25" x14ac:dyDescent="0.25">
      <c r="Q10358" s="47">
        <f t="shared" si="1141"/>
        <v>2020</v>
      </c>
      <c r="R10358" s="48" t="str">
        <f t="shared" si="1139"/>
        <v>20203</v>
      </c>
      <c r="S10358" s="49">
        <v>43920</v>
      </c>
      <c r="T10358" s="55">
        <v>4042.8</v>
      </c>
      <c r="U10358" s="50">
        <f t="shared" si="1140"/>
        <v>3877.0483870967751</v>
      </c>
      <c r="V10358" s="51">
        <f t="shared" si="1142"/>
        <v>3693.3608743169393</v>
      </c>
      <c r="W10358" s="53">
        <f t="shared" si="1143"/>
        <v>0</v>
      </c>
      <c r="X10358" s="53" t="str">
        <f t="shared" si="1144"/>
        <v/>
      </c>
      <c r="Y10358" s="54" t="str">
        <f t="shared" si="1145"/>
        <v/>
      </c>
    </row>
    <row r="10359" spans="17:25" x14ac:dyDescent="0.25">
      <c r="Q10359" s="47">
        <f t="shared" si="1141"/>
        <v>2020</v>
      </c>
      <c r="R10359" s="48" t="str">
        <f t="shared" si="1139"/>
        <v>20203</v>
      </c>
      <c r="S10359" s="49">
        <v>43921</v>
      </c>
      <c r="T10359" s="55">
        <v>4064.81</v>
      </c>
      <c r="U10359" s="50">
        <f t="shared" si="1140"/>
        <v>3877.0483870967751</v>
      </c>
      <c r="V10359" s="51">
        <f t="shared" si="1142"/>
        <v>3693.3608743169393</v>
      </c>
      <c r="W10359" s="53">
        <f t="shared" si="1143"/>
        <v>5.4442465617887681E-3</v>
      </c>
      <c r="X10359" s="53" t="str">
        <f t="shared" si="1144"/>
        <v/>
      </c>
      <c r="Y10359" s="54" t="str">
        <f t="shared" si="1145"/>
        <v/>
      </c>
    </row>
    <row r="10360" spans="17:25" x14ac:dyDescent="0.25">
      <c r="Q10360" s="47">
        <f t="shared" si="1141"/>
        <v>2020</v>
      </c>
      <c r="R10360" s="48" t="str">
        <f t="shared" si="1139"/>
        <v>20204</v>
      </c>
      <c r="S10360" s="49">
        <v>43922</v>
      </c>
      <c r="T10360" s="55">
        <v>4054.54</v>
      </c>
      <c r="U10360" s="50">
        <f t="shared" si="1140"/>
        <v>3977.3933333333321</v>
      </c>
      <c r="V10360" s="51">
        <f t="shared" si="1142"/>
        <v>3693.3608743169393</v>
      </c>
      <c r="W10360" s="53">
        <f t="shared" si="1143"/>
        <v>-2.526563357204914E-3</v>
      </c>
      <c r="X10360" s="53">
        <f t="shared" si="1144"/>
        <v>2.5881788468391509E-2</v>
      </c>
      <c r="Y10360" s="54" t="str">
        <f t="shared" si="1145"/>
        <v/>
      </c>
    </row>
    <row r="10361" spans="17:25" x14ac:dyDescent="0.25">
      <c r="Q10361" s="47">
        <f t="shared" si="1141"/>
        <v>2020</v>
      </c>
      <c r="R10361" s="48" t="str">
        <f t="shared" si="1139"/>
        <v>20204</v>
      </c>
      <c r="S10361" s="49">
        <v>43923</v>
      </c>
      <c r="T10361" s="55">
        <v>4081.06</v>
      </c>
      <c r="U10361" s="50">
        <f t="shared" si="1140"/>
        <v>3977.3933333333321</v>
      </c>
      <c r="V10361" s="51">
        <f t="shared" si="1142"/>
        <v>3693.3608743169393</v>
      </c>
      <c r="W10361" s="53">
        <f t="shared" si="1143"/>
        <v>6.5408159741919825E-3</v>
      </c>
      <c r="X10361" s="53" t="str">
        <f t="shared" si="1144"/>
        <v/>
      </c>
      <c r="Y10361" s="54" t="str">
        <f t="shared" si="1145"/>
        <v/>
      </c>
    </row>
    <row r="10362" spans="17:25" x14ac:dyDescent="0.25">
      <c r="Q10362" s="47">
        <f t="shared" si="1141"/>
        <v>2020</v>
      </c>
      <c r="R10362" s="48" t="str">
        <f t="shared" si="1139"/>
        <v>20204</v>
      </c>
      <c r="S10362" s="49">
        <v>43924</v>
      </c>
      <c r="T10362" s="55">
        <v>4065.5</v>
      </c>
      <c r="U10362" s="50">
        <f t="shared" si="1140"/>
        <v>3977.3933333333321</v>
      </c>
      <c r="V10362" s="51">
        <f t="shared" si="1142"/>
        <v>3693.3608743169393</v>
      </c>
      <c r="W10362" s="53">
        <f t="shared" si="1143"/>
        <v>-3.8127349267101929E-3</v>
      </c>
      <c r="X10362" s="53" t="str">
        <f t="shared" si="1144"/>
        <v/>
      </c>
      <c r="Y10362" s="54" t="str">
        <f t="shared" si="1145"/>
        <v/>
      </c>
    </row>
    <row r="10363" spans="17:25" x14ac:dyDescent="0.25">
      <c r="Q10363" s="47">
        <f t="shared" si="1141"/>
        <v>2020</v>
      </c>
      <c r="R10363" s="48" t="str">
        <f t="shared" si="1139"/>
        <v>20204</v>
      </c>
      <c r="S10363" s="49">
        <v>43925</v>
      </c>
      <c r="T10363" s="55">
        <v>4008.78</v>
      </c>
      <c r="U10363" s="50">
        <f t="shared" si="1140"/>
        <v>3977.3933333333321</v>
      </c>
      <c r="V10363" s="51">
        <f t="shared" si="1142"/>
        <v>3693.3608743169393</v>
      </c>
      <c r="W10363" s="53">
        <f t="shared" si="1143"/>
        <v>-1.3951543475587247E-2</v>
      </c>
      <c r="X10363" s="53" t="str">
        <f t="shared" si="1144"/>
        <v/>
      </c>
      <c r="Y10363" s="54" t="str">
        <f t="shared" si="1145"/>
        <v/>
      </c>
    </row>
    <row r="10364" spans="17:25" x14ac:dyDescent="0.25">
      <c r="Q10364" s="47">
        <f t="shared" si="1141"/>
        <v>2020</v>
      </c>
      <c r="R10364" s="48" t="str">
        <f t="shared" si="1139"/>
        <v>20204</v>
      </c>
      <c r="S10364" s="49">
        <v>43926</v>
      </c>
      <c r="T10364" s="55">
        <v>4008.78</v>
      </c>
      <c r="U10364" s="50">
        <f t="shared" si="1140"/>
        <v>3977.3933333333321</v>
      </c>
      <c r="V10364" s="51">
        <f t="shared" si="1142"/>
        <v>3693.3608743169393</v>
      </c>
      <c r="W10364" s="53">
        <f t="shared" si="1143"/>
        <v>0</v>
      </c>
      <c r="X10364" s="53" t="str">
        <f t="shared" si="1144"/>
        <v/>
      </c>
      <c r="Y10364" s="54" t="str">
        <f t="shared" si="1145"/>
        <v/>
      </c>
    </row>
    <row r="10365" spans="17:25" x14ac:dyDescent="0.25">
      <c r="Q10365" s="47">
        <f t="shared" si="1141"/>
        <v>2020</v>
      </c>
      <c r="R10365" s="48" t="str">
        <f t="shared" si="1139"/>
        <v>20204</v>
      </c>
      <c r="S10365" s="49">
        <v>43927</v>
      </c>
      <c r="T10365" s="55">
        <v>4008.78</v>
      </c>
      <c r="U10365" s="50">
        <f t="shared" si="1140"/>
        <v>3977.3933333333321</v>
      </c>
      <c r="V10365" s="51">
        <f t="shared" si="1142"/>
        <v>3693.3608743169393</v>
      </c>
      <c r="W10365" s="53">
        <f t="shared" si="1143"/>
        <v>0</v>
      </c>
      <c r="X10365" s="53" t="str">
        <f t="shared" si="1144"/>
        <v/>
      </c>
      <c r="Y10365" s="54" t="str">
        <f t="shared" si="1145"/>
        <v/>
      </c>
    </row>
    <row r="10366" spans="17:25" x14ac:dyDescent="0.25">
      <c r="Q10366" s="47">
        <f t="shared" si="1141"/>
        <v>2020</v>
      </c>
      <c r="R10366" s="48" t="str">
        <f t="shared" si="1139"/>
        <v>20204</v>
      </c>
      <c r="S10366" s="49">
        <v>43928</v>
      </c>
      <c r="T10366" s="55">
        <v>3978.38</v>
      </c>
      <c r="U10366" s="50">
        <f t="shared" si="1140"/>
        <v>3977.3933333333321</v>
      </c>
      <c r="V10366" s="51">
        <f t="shared" si="1142"/>
        <v>3693.3608743169393</v>
      </c>
      <c r="W10366" s="53">
        <f t="shared" si="1143"/>
        <v>-7.5833545367918198E-3</v>
      </c>
      <c r="X10366" s="53" t="str">
        <f t="shared" si="1144"/>
        <v/>
      </c>
      <c r="Y10366" s="54" t="str">
        <f t="shared" si="1145"/>
        <v/>
      </c>
    </row>
    <row r="10367" spans="17:25" x14ac:dyDescent="0.25">
      <c r="Q10367" s="47">
        <f t="shared" si="1141"/>
        <v>2020</v>
      </c>
      <c r="R10367" s="48" t="str">
        <f t="shared" si="1139"/>
        <v>20204</v>
      </c>
      <c r="S10367" s="49">
        <v>43929</v>
      </c>
      <c r="T10367" s="55">
        <v>3910.15</v>
      </c>
      <c r="U10367" s="50">
        <f t="shared" si="1140"/>
        <v>3977.3933333333321</v>
      </c>
      <c r="V10367" s="51">
        <f t="shared" si="1142"/>
        <v>3693.3608743169393</v>
      </c>
      <c r="W10367" s="53">
        <f t="shared" si="1143"/>
        <v>-1.7150196813778495E-2</v>
      </c>
      <c r="X10367" s="53" t="str">
        <f t="shared" si="1144"/>
        <v/>
      </c>
      <c r="Y10367" s="54" t="str">
        <f t="shared" si="1145"/>
        <v/>
      </c>
    </row>
    <row r="10368" spans="17:25" x14ac:dyDescent="0.25">
      <c r="Q10368" s="47">
        <f t="shared" si="1141"/>
        <v>2020</v>
      </c>
      <c r="R10368" s="48" t="str">
        <f t="shared" si="1139"/>
        <v>20204</v>
      </c>
      <c r="S10368" s="49">
        <v>43930</v>
      </c>
      <c r="T10368" s="55">
        <v>3886.79</v>
      </c>
      <c r="U10368" s="50">
        <f t="shared" si="1140"/>
        <v>3977.3933333333321</v>
      </c>
      <c r="V10368" s="51">
        <f t="shared" si="1142"/>
        <v>3693.3608743169393</v>
      </c>
      <c r="W10368" s="53">
        <f t="shared" si="1143"/>
        <v>-5.9741953633493106E-3</v>
      </c>
      <c r="X10368" s="53" t="str">
        <f t="shared" si="1144"/>
        <v/>
      </c>
      <c r="Y10368" s="54" t="str">
        <f t="shared" si="1145"/>
        <v/>
      </c>
    </row>
    <row r="10369" spans="17:25" x14ac:dyDescent="0.25">
      <c r="Q10369" s="47">
        <f t="shared" si="1141"/>
        <v>2020</v>
      </c>
      <c r="R10369" s="48" t="str">
        <f t="shared" si="1139"/>
        <v>20204</v>
      </c>
      <c r="S10369" s="49">
        <v>43931</v>
      </c>
      <c r="T10369" s="55">
        <v>3886.79</v>
      </c>
      <c r="U10369" s="50">
        <f t="shared" si="1140"/>
        <v>3977.3933333333321</v>
      </c>
      <c r="V10369" s="51">
        <f t="shared" si="1142"/>
        <v>3693.3608743169393</v>
      </c>
      <c r="W10369" s="53">
        <f t="shared" si="1143"/>
        <v>0</v>
      </c>
      <c r="X10369" s="53" t="str">
        <f t="shared" si="1144"/>
        <v/>
      </c>
      <c r="Y10369" s="54" t="str">
        <f t="shared" si="1145"/>
        <v/>
      </c>
    </row>
    <row r="10370" spans="17:25" x14ac:dyDescent="0.25">
      <c r="Q10370" s="47">
        <f t="shared" si="1141"/>
        <v>2020</v>
      </c>
      <c r="R10370" s="48" t="str">
        <f t="shared" si="1139"/>
        <v>20204</v>
      </c>
      <c r="S10370" s="49">
        <v>43932</v>
      </c>
      <c r="T10370" s="55">
        <v>3886.79</v>
      </c>
      <c r="U10370" s="50">
        <f t="shared" si="1140"/>
        <v>3977.3933333333321</v>
      </c>
      <c r="V10370" s="51">
        <f t="shared" si="1142"/>
        <v>3693.3608743169393</v>
      </c>
      <c r="W10370" s="53">
        <f t="shared" si="1143"/>
        <v>0</v>
      </c>
      <c r="X10370" s="53" t="str">
        <f t="shared" si="1144"/>
        <v/>
      </c>
      <c r="Y10370" s="54" t="str">
        <f t="shared" si="1145"/>
        <v/>
      </c>
    </row>
    <row r="10371" spans="17:25" x14ac:dyDescent="0.25">
      <c r="Q10371" s="47">
        <f t="shared" si="1141"/>
        <v>2020</v>
      </c>
      <c r="R10371" s="48" t="str">
        <f t="shared" si="1139"/>
        <v>20204</v>
      </c>
      <c r="S10371" s="49">
        <v>43933</v>
      </c>
      <c r="T10371" s="55">
        <v>3886.79</v>
      </c>
      <c r="U10371" s="50">
        <f t="shared" si="1140"/>
        <v>3977.3933333333321</v>
      </c>
      <c r="V10371" s="51">
        <f t="shared" si="1142"/>
        <v>3693.3608743169393</v>
      </c>
      <c r="W10371" s="53">
        <f t="shared" si="1143"/>
        <v>0</v>
      </c>
      <c r="X10371" s="53" t="str">
        <f t="shared" si="1144"/>
        <v/>
      </c>
      <c r="Y10371" s="54" t="str">
        <f t="shared" si="1145"/>
        <v/>
      </c>
    </row>
    <row r="10372" spans="17:25" x14ac:dyDescent="0.25">
      <c r="Q10372" s="47">
        <f t="shared" si="1141"/>
        <v>2020</v>
      </c>
      <c r="R10372" s="48" t="str">
        <f t="shared" si="1139"/>
        <v>20204</v>
      </c>
      <c r="S10372" s="49">
        <v>43934</v>
      </c>
      <c r="T10372" s="55">
        <v>3886.79</v>
      </c>
      <c r="U10372" s="50">
        <f t="shared" si="1140"/>
        <v>3977.3933333333321</v>
      </c>
      <c r="V10372" s="51">
        <f t="shared" si="1142"/>
        <v>3693.3608743169393</v>
      </c>
      <c r="W10372" s="53">
        <f t="shared" si="1143"/>
        <v>0</v>
      </c>
      <c r="X10372" s="53" t="str">
        <f t="shared" si="1144"/>
        <v/>
      </c>
      <c r="Y10372" s="54" t="str">
        <f t="shared" si="1145"/>
        <v/>
      </c>
    </row>
    <row r="10373" spans="17:25" x14ac:dyDescent="0.25">
      <c r="Q10373" s="47">
        <f t="shared" si="1141"/>
        <v>2020</v>
      </c>
      <c r="R10373" s="116" t="str">
        <f t="shared" si="1139"/>
        <v>20204</v>
      </c>
      <c r="S10373" s="117">
        <v>43935</v>
      </c>
      <c r="T10373" s="118">
        <v>3870.31</v>
      </c>
      <c r="U10373" s="50">
        <f t="shared" si="1140"/>
        <v>3977.3933333333321</v>
      </c>
      <c r="V10373" s="51">
        <f t="shared" si="1142"/>
        <v>3693.3608743169393</v>
      </c>
      <c r="W10373" s="53">
        <f t="shared" si="1143"/>
        <v>-4.2400026757298814E-3</v>
      </c>
      <c r="X10373" s="53"/>
      <c r="Y10373" s="54" t="str">
        <f>+IF(V10373=V10372,"",V10373/V10372-1)</f>
        <v/>
      </c>
    </row>
    <row r="10374" spans="17:25" x14ac:dyDescent="0.25">
      <c r="Q10374" s="47">
        <f t="shared" si="1141"/>
        <v>2020</v>
      </c>
      <c r="R10374" s="116" t="str">
        <f t="shared" si="1139"/>
        <v>20204</v>
      </c>
      <c r="S10374" s="117">
        <v>43936</v>
      </c>
      <c r="T10374" s="118">
        <v>3858.21</v>
      </c>
      <c r="U10374" s="50">
        <f t="shared" si="1140"/>
        <v>3977.3933333333321</v>
      </c>
      <c r="V10374" s="51">
        <f t="shared" si="1142"/>
        <v>3693.3608743169393</v>
      </c>
      <c r="W10374" s="53">
        <f t="shared" si="1143"/>
        <v>-3.1263645547772168E-3</v>
      </c>
      <c r="X10374" s="53"/>
      <c r="Y10374" s="54" t="str">
        <f>+IF(V10374=V10373,"",V10374/V10373-1)</f>
        <v/>
      </c>
    </row>
    <row r="10375" spans="17:25" x14ac:dyDescent="0.25">
      <c r="Q10375" s="47">
        <f t="shared" si="1141"/>
        <v>2020</v>
      </c>
      <c r="R10375" s="116" t="str">
        <f t="shared" ref="R10375:R10438" si="1146">+YEAR(S10375)&amp;MONTH(S10375)</f>
        <v>20204</v>
      </c>
      <c r="S10375" s="117">
        <v>43937</v>
      </c>
      <c r="T10375" s="118">
        <v>3920.83</v>
      </c>
      <c r="U10375" s="50">
        <f t="shared" ref="U10375:U10438" si="1147">+AVERAGEIF($R$3:$R$12000,R10375,$T$3:$T$12000)</f>
        <v>3977.3933333333321</v>
      </c>
      <c r="V10375" s="51">
        <f t="shared" si="1142"/>
        <v>3693.3608743169393</v>
      </c>
      <c r="W10375" s="53">
        <f t="shared" si="1143"/>
        <v>1.623032442505723E-2</v>
      </c>
      <c r="X10375" s="53"/>
      <c r="Y10375" s="54" t="str">
        <f>+IF(V10375=V10374,"",V10375/V10374-1)</f>
        <v/>
      </c>
    </row>
    <row r="10376" spans="17:25" x14ac:dyDescent="0.25">
      <c r="Q10376" s="47">
        <f t="shared" ref="Q10376:Q10439" si="1148">+YEAR(S10376)</f>
        <v>2020</v>
      </c>
      <c r="R10376" s="116" t="str">
        <f t="shared" si="1146"/>
        <v>20204</v>
      </c>
      <c r="S10376" s="117">
        <v>43938</v>
      </c>
      <c r="T10376" s="118">
        <v>3942.92</v>
      </c>
      <c r="U10376" s="50">
        <f t="shared" si="1147"/>
        <v>3977.3933333333321</v>
      </c>
      <c r="V10376" s="51">
        <f t="shared" ref="V10376:V10439" si="1149">+AVERAGEIF($Q$3:$Q$12000,Q10376,$T$3:$T$12000)</f>
        <v>3693.3608743169393</v>
      </c>
      <c r="W10376" s="53">
        <f t="shared" si="1143"/>
        <v>5.63401116600315E-3</v>
      </c>
      <c r="X10376" s="53"/>
      <c r="Y10376" s="54" t="str">
        <f>+IF(V10376=V10375,"",V10376/V10375-1)</f>
        <v/>
      </c>
    </row>
    <row r="10377" spans="17:25" x14ac:dyDescent="0.25">
      <c r="Q10377" s="47">
        <f t="shared" si="1148"/>
        <v>2020</v>
      </c>
      <c r="R10377" s="116" t="str">
        <f t="shared" si="1146"/>
        <v>20204</v>
      </c>
      <c r="S10377" s="117">
        <v>43939</v>
      </c>
      <c r="T10377" s="118">
        <v>3973.06</v>
      </c>
      <c r="U10377" s="50">
        <f t="shared" si="1147"/>
        <v>3977.3933333333321</v>
      </c>
      <c r="V10377" s="51">
        <f t="shared" si="1149"/>
        <v>3693.3608743169393</v>
      </c>
      <c r="W10377" s="53">
        <f t="shared" ref="W10377:W10440" si="1150">+T10377/T10376-1</f>
        <v>7.6440810363891387E-3</v>
      </c>
      <c r="X10377" s="53"/>
      <c r="Y10377" s="54" t="str">
        <f t="shared" ref="Y10377:Y10440" si="1151">+IF(V10377=V10376,"",V10377/V10376-1)</f>
        <v/>
      </c>
    </row>
    <row r="10378" spans="17:25" x14ac:dyDescent="0.25">
      <c r="Q10378" s="47">
        <f t="shared" si="1148"/>
        <v>2020</v>
      </c>
      <c r="R10378" s="116" t="str">
        <f t="shared" si="1146"/>
        <v>20204</v>
      </c>
      <c r="S10378" s="117">
        <v>43940</v>
      </c>
      <c r="T10378" s="118">
        <v>3973.06</v>
      </c>
      <c r="U10378" s="50">
        <f t="shared" si="1147"/>
        <v>3977.3933333333321</v>
      </c>
      <c r="V10378" s="51">
        <f t="shared" si="1149"/>
        <v>3693.3608743169393</v>
      </c>
      <c r="W10378" s="53">
        <f t="shared" si="1150"/>
        <v>0</v>
      </c>
      <c r="X10378" s="53"/>
      <c r="Y10378" s="54" t="str">
        <f t="shared" si="1151"/>
        <v/>
      </c>
    </row>
    <row r="10379" spans="17:25" x14ac:dyDescent="0.25">
      <c r="Q10379" s="47">
        <f t="shared" si="1148"/>
        <v>2020</v>
      </c>
      <c r="R10379" s="116" t="str">
        <f t="shared" si="1146"/>
        <v>20204</v>
      </c>
      <c r="S10379" s="117">
        <v>43941</v>
      </c>
      <c r="T10379" s="118">
        <v>3973.06</v>
      </c>
      <c r="U10379" s="50">
        <f t="shared" si="1147"/>
        <v>3977.3933333333321</v>
      </c>
      <c r="V10379" s="51">
        <f t="shared" si="1149"/>
        <v>3693.3608743169393</v>
      </c>
      <c r="W10379" s="53">
        <f t="shared" si="1150"/>
        <v>0</v>
      </c>
      <c r="X10379" s="53"/>
      <c r="Y10379" s="54" t="str">
        <f t="shared" si="1151"/>
        <v/>
      </c>
    </row>
    <row r="10380" spans="17:25" x14ac:dyDescent="0.25">
      <c r="Q10380" s="47">
        <f t="shared" si="1148"/>
        <v>2020</v>
      </c>
      <c r="R10380" s="116" t="str">
        <f t="shared" si="1146"/>
        <v>20204</v>
      </c>
      <c r="S10380" s="117">
        <v>43942</v>
      </c>
      <c r="T10380" s="118">
        <v>3967.76</v>
      </c>
      <c r="U10380" s="50">
        <f t="shared" si="1147"/>
        <v>3977.3933333333321</v>
      </c>
      <c r="V10380" s="51">
        <f t="shared" si="1149"/>
        <v>3693.3608743169393</v>
      </c>
      <c r="W10380" s="53">
        <f t="shared" si="1150"/>
        <v>-1.3339843848317878E-3</v>
      </c>
      <c r="X10380" s="53"/>
      <c r="Y10380" s="54" t="str">
        <f t="shared" si="1151"/>
        <v/>
      </c>
    </row>
    <row r="10381" spans="17:25" x14ac:dyDescent="0.25">
      <c r="Q10381" s="47">
        <f t="shared" si="1148"/>
        <v>2020</v>
      </c>
      <c r="R10381" s="116" t="str">
        <f t="shared" si="1146"/>
        <v>20204</v>
      </c>
      <c r="S10381" s="117">
        <v>43943</v>
      </c>
      <c r="T10381" s="118">
        <v>4045.01</v>
      </c>
      <c r="U10381" s="50">
        <f t="shared" si="1147"/>
        <v>3977.3933333333321</v>
      </c>
      <c r="V10381" s="51">
        <f t="shared" si="1149"/>
        <v>3693.3608743169393</v>
      </c>
      <c r="W10381" s="53">
        <f t="shared" si="1150"/>
        <v>1.9469423553843956E-2</v>
      </c>
      <c r="X10381" s="53"/>
      <c r="Y10381" s="54" t="str">
        <f t="shared" si="1151"/>
        <v/>
      </c>
    </row>
    <row r="10382" spans="17:25" x14ac:dyDescent="0.25">
      <c r="Q10382" s="47">
        <f t="shared" si="1148"/>
        <v>2020</v>
      </c>
      <c r="R10382" s="116" t="str">
        <f t="shared" si="1146"/>
        <v>20204</v>
      </c>
      <c r="S10382" s="117">
        <v>43944</v>
      </c>
      <c r="T10382" s="118">
        <v>4037.95</v>
      </c>
      <c r="U10382" s="50">
        <f t="shared" si="1147"/>
        <v>3977.3933333333321</v>
      </c>
      <c r="V10382" s="51">
        <f t="shared" si="1149"/>
        <v>3693.3608743169393</v>
      </c>
      <c r="W10382" s="53">
        <f t="shared" si="1150"/>
        <v>-1.7453603328546619E-3</v>
      </c>
      <c r="X10382" s="53"/>
      <c r="Y10382" s="54" t="str">
        <f t="shared" si="1151"/>
        <v/>
      </c>
    </row>
    <row r="10383" spans="17:25" x14ac:dyDescent="0.25">
      <c r="Q10383" s="47">
        <f t="shared" si="1148"/>
        <v>2020</v>
      </c>
      <c r="R10383" s="116" t="str">
        <f t="shared" si="1146"/>
        <v>20204</v>
      </c>
      <c r="S10383" s="117">
        <v>43945</v>
      </c>
      <c r="T10383" s="118">
        <v>4020.94</v>
      </c>
      <c r="U10383" s="50">
        <f t="shared" si="1147"/>
        <v>3977.3933333333321</v>
      </c>
      <c r="V10383" s="51">
        <f t="shared" si="1149"/>
        <v>3693.3608743169393</v>
      </c>
      <c r="W10383" s="53">
        <f t="shared" si="1150"/>
        <v>-4.2125335875876635E-3</v>
      </c>
      <c r="X10383" s="53"/>
      <c r="Y10383" s="54" t="str">
        <f t="shared" si="1151"/>
        <v/>
      </c>
    </row>
    <row r="10384" spans="17:25" x14ac:dyDescent="0.25">
      <c r="Q10384" s="47">
        <f t="shared" si="1148"/>
        <v>2020</v>
      </c>
      <c r="R10384" s="116" t="str">
        <f t="shared" si="1146"/>
        <v>20204</v>
      </c>
      <c r="S10384" s="117">
        <v>43946</v>
      </c>
      <c r="T10384" s="118">
        <v>4039.87</v>
      </c>
      <c r="U10384" s="50">
        <f t="shared" si="1147"/>
        <v>3977.3933333333321</v>
      </c>
      <c r="V10384" s="51">
        <f t="shared" si="1149"/>
        <v>3693.3608743169393</v>
      </c>
      <c r="W10384" s="53">
        <f t="shared" si="1150"/>
        <v>4.707854382308474E-3</v>
      </c>
      <c r="X10384" s="53"/>
      <c r="Y10384" s="54" t="str">
        <f t="shared" si="1151"/>
        <v/>
      </c>
    </row>
    <row r="10385" spans="17:25" x14ac:dyDescent="0.25">
      <c r="Q10385" s="47">
        <f t="shared" si="1148"/>
        <v>2020</v>
      </c>
      <c r="R10385" s="116" t="str">
        <f t="shared" si="1146"/>
        <v>20204</v>
      </c>
      <c r="S10385" s="117">
        <v>43947</v>
      </c>
      <c r="T10385" s="118">
        <v>4039.87</v>
      </c>
      <c r="U10385" s="50">
        <f t="shared" si="1147"/>
        <v>3977.3933333333321</v>
      </c>
      <c r="V10385" s="51">
        <f t="shared" si="1149"/>
        <v>3693.3608743169393</v>
      </c>
      <c r="W10385" s="53">
        <f t="shared" si="1150"/>
        <v>0</v>
      </c>
      <c r="X10385" s="53"/>
      <c r="Y10385" s="54" t="str">
        <f t="shared" si="1151"/>
        <v/>
      </c>
    </row>
    <row r="10386" spans="17:25" x14ac:dyDescent="0.25">
      <c r="Q10386" s="47">
        <f t="shared" si="1148"/>
        <v>2020</v>
      </c>
      <c r="R10386" s="116" t="str">
        <f t="shared" si="1146"/>
        <v>20204</v>
      </c>
      <c r="S10386" s="117">
        <v>43948</v>
      </c>
      <c r="T10386" s="118">
        <v>4039.87</v>
      </c>
      <c r="U10386" s="50">
        <f t="shared" si="1147"/>
        <v>3977.3933333333321</v>
      </c>
      <c r="V10386" s="51">
        <f t="shared" si="1149"/>
        <v>3693.3608743169393</v>
      </c>
      <c r="W10386" s="53">
        <f t="shared" si="1150"/>
        <v>0</v>
      </c>
      <c r="X10386" s="53"/>
      <c r="Y10386" s="54" t="str">
        <f t="shared" si="1151"/>
        <v/>
      </c>
    </row>
    <row r="10387" spans="17:25" x14ac:dyDescent="0.25">
      <c r="Q10387" s="47">
        <f t="shared" si="1148"/>
        <v>2020</v>
      </c>
      <c r="R10387" s="116" t="str">
        <f t="shared" si="1146"/>
        <v>20204</v>
      </c>
      <c r="S10387" s="117">
        <v>43949</v>
      </c>
      <c r="T10387" s="118">
        <v>4039.83</v>
      </c>
      <c r="U10387" s="50">
        <f t="shared" si="1147"/>
        <v>3977.3933333333321</v>
      </c>
      <c r="V10387" s="51">
        <f t="shared" si="1149"/>
        <v>3693.3608743169393</v>
      </c>
      <c r="W10387" s="53">
        <f t="shared" si="1150"/>
        <v>-9.9013087054844462E-6</v>
      </c>
      <c r="X10387" s="53"/>
      <c r="Y10387" s="54" t="str">
        <f t="shared" si="1151"/>
        <v/>
      </c>
    </row>
    <row r="10388" spans="17:25" x14ac:dyDescent="0.25">
      <c r="Q10388" s="47">
        <f t="shared" si="1148"/>
        <v>2020</v>
      </c>
      <c r="R10388" s="116" t="str">
        <f t="shared" si="1146"/>
        <v>20204</v>
      </c>
      <c r="S10388" s="117">
        <v>43950</v>
      </c>
      <c r="T10388" s="118">
        <v>4046.04</v>
      </c>
      <c r="U10388" s="50">
        <f t="shared" si="1147"/>
        <v>3977.3933333333321</v>
      </c>
      <c r="V10388" s="51">
        <f t="shared" si="1149"/>
        <v>3693.3608743169393</v>
      </c>
      <c r="W10388" s="53">
        <f t="shared" si="1150"/>
        <v>1.5371933967518459E-3</v>
      </c>
      <c r="X10388" s="53"/>
      <c r="Y10388" s="54" t="str">
        <f t="shared" si="1151"/>
        <v/>
      </c>
    </row>
    <row r="10389" spans="17:25" x14ac:dyDescent="0.25">
      <c r="Q10389" s="47">
        <f t="shared" si="1148"/>
        <v>2020</v>
      </c>
      <c r="R10389" s="116" t="str">
        <f t="shared" si="1146"/>
        <v>20204</v>
      </c>
      <c r="S10389" s="117">
        <v>43951</v>
      </c>
      <c r="T10389" s="118">
        <v>3983.29</v>
      </c>
      <c r="U10389" s="50">
        <f t="shared" si="1147"/>
        <v>3977.3933333333321</v>
      </c>
      <c r="V10389" s="51">
        <f t="shared" si="1149"/>
        <v>3693.3608743169393</v>
      </c>
      <c r="W10389" s="53">
        <f t="shared" si="1150"/>
        <v>-1.5508991507745873E-2</v>
      </c>
      <c r="X10389" s="53"/>
      <c r="Y10389" s="54" t="str">
        <f t="shared" si="1151"/>
        <v/>
      </c>
    </row>
    <row r="10390" spans="17:25" x14ac:dyDescent="0.25">
      <c r="Q10390" s="47">
        <f t="shared" si="1148"/>
        <v>2020</v>
      </c>
      <c r="R10390" s="116" t="str">
        <f t="shared" si="1146"/>
        <v>20205</v>
      </c>
      <c r="S10390" s="117">
        <v>43952</v>
      </c>
      <c r="T10390" s="118">
        <v>3932.72</v>
      </c>
      <c r="U10390" s="50">
        <f t="shared" si="1147"/>
        <v>3858.1916129032265</v>
      </c>
      <c r="V10390" s="51">
        <f t="shared" si="1149"/>
        <v>3693.3608743169393</v>
      </c>
      <c r="W10390" s="53">
        <f t="shared" si="1150"/>
        <v>-1.2695535599968943E-2</v>
      </c>
      <c r="X10390" s="53"/>
      <c r="Y10390" s="54" t="str">
        <f t="shared" si="1151"/>
        <v/>
      </c>
    </row>
    <row r="10391" spans="17:25" x14ac:dyDescent="0.25">
      <c r="Q10391" s="47">
        <f t="shared" si="1148"/>
        <v>2020</v>
      </c>
      <c r="R10391" s="116" t="str">
        <f t="shared" si="1146"/>
        <v>20205</v>
      </c>
      <c r="S10391" s="117">
        <v>43953</v>
      </c>
      <c r="T10391" s="118">
        <v>3932.72</v>
      </c>
      <c r="U10391" s="50">
        <f t="shared" si="1147"/>
        <v>3858.1916129032265</v>
      </c>
      <c r="V10391" s="51">
        <f t="shared" si="1149"/>
        <v>3693.3608743169393</v>
      </c>
      <c r="W10391" s="53">
        <f t="shared" si="1150"/>
        <v>0</v>
      </c>
      <c r="X10391" s="53"/>
      <c r="Y10391" s="54" t="str">
        <f t="shared" si="1151"/>
        <v/>
      </c>
    </row>
    <row r="10392" spans="17:25" x14ac:dyDescent="0.25">
      <c r="Q10392" s="47">
        <f t="shared" si="1148"/>
        <v>2020</v>
      </c>
      <c r="R10392" s="116" t="str">
        <f t="shared" si="1146"/>
        <v>20205</v>
      </c>
      <c r="S10392" s="117">
        <v>43954</v>
      </c>
      <c r="T10392" s="118">
        <v>3932.72</v>
      </c>
      <c r="U10392" s="50">
        <f t="shared" si="1147"/>
        <v>3858.1916129032265</v>
      </c>
      <c r="V10392" s="51">
        <f t="shared" si="1149"/>
        <v>3693.3608743169393</v>
      </c>
      <c r="W10392" s="53">
        <f t="shared" si="1150"/>
        <v>0</v>
      </c>
      <c r="X10392" s="53"/>
      <c r="Y10392" s="54" t="str">
        <f t="shared" si="1151"/>
        <v/>
      </c>
    </row>
    <row r="10393" spans="17:25" x14ac:dyDescent="0.25">
      <c r="Q10393" s="47">
        <f t="shared" si="1148"/>
        <v>2020</v>
      </c>
      <c r="R10393" s="116" t="str">
        <f t="shared" si="1146"/>
        <v>20205</v>
      </c>
      <c r="S10393" s="117">
        <v>43955</v>
      </c>
      <c r="T10393" s="118">
        <v>3932.72</v>
      </c>
      <c r="U10393" s="50">
        <f t="shared" si="1147"/>
        <v>3858.1916129032265</v>
      </c>
      <c r="V10393" s="51">
        <f t="shared" si="1149"/>
        <v>3693.3608743169393</v>
      </c>
      <c r="W10393" s="53">
        <f t="shared" si="1150"/>
        <v>0</v>
      </c>
      <c r="X10393" s="53"/>
      <c r="Y10393" s="54" t="str">
        <f t="shared" si="1151"/>
        <v/>
      </c>
    </row>
    <row r="10394" spans="17:25" x14ac:dyDescent="0.25">
      <c r="Q10394" s="47">
        <f t="shared" si="1148"/>
        <v>2020</v>
      </c>
      <c r="R10394" s="116" t="str">
        <f t="shared" si="1146"/>
        <v>20205</v>
      </c>
      <c r="S10394" s="117">
        <v>43956</v>
      </c>
      <c r="T10394" s="118">
        <v>3990.1</v>
      </c>
      <c r="U10394" s="50">
        <f t="shared" si="1147"/>
        <v>3858.1916129032265</v>
      </c>
      <c r="V10394" s="51">
        <f t="shared" si="1149"/>
        <v>3693.3608743169393</v>
      </c>
      <c r="W10394" s="53">
        <f t="shared" si="1150"/>
        <v>1.4590410708110513E-2</v>
      </c>
      <c r="X10394" s="53"/>
      <c r="Y10394" s="54" t="str">
        <f t="shared" si="1151"/>
        <v/>
      </c>
    </row>
    <row r="10395" spans="17:25" x14ac:dyDescent="0.25">
      <c r="Q10395" s="47">
        <f t="shared" si="1148"/>
        <v>2020</v>
      </c>
      <c r="R10395" s="116" t="str">
        <f t="shared" si="1146"/>
        <v>20205</v>
      </c>
      <c r="S10395" s="117">
        <v>43957</v>
      </c>
      <c r="T10395" s="118">
        <v>3926.07</v>
      </c>
      <c r="U10395" s="50">
        <f t="shared" si="1147"/>
        <v>3858.1916129032265</v>
      </c>
      <c r="V10395" s="51">
        <f t="shared" si="1149"/>
        <v>3693.3608743169393</v>
      </c>
      <c r="W10395" s="53">
        <f t="shared" si="1150"/>
        <v>-1.6047216861732716E-2</v>
      </c>
      <c r="X10395" s="53"/>
      <c r="Y10395" s="54" t="str">
        <f t="shared" si="1151"/>
        <v/>
      </c>
    </row>
    <row r="10396" spans="17:25" x14ac:dyDescent="0.25">
      <c r="Q10396" s="47">
        <f t="shared" si="1148"/>
        <v>2020</v>
      </c>
      <c r="R10396" s="116" t="str">
        <f t="shared" si="1146"/>
        <v>20205</v>
      </c>
      <c r="S10396" s="117">
        <v>43958</v>
      </c>
      <c r="T10396" s="118">
        <v>3961.66</v>
      </c>
      <c r="U10396" s="50">
        <f t="shared" si="1147"/>
        <v>3858.1916129032265</v>
      </c>
      <c r="V10396" s="51">
        <f t="shared" si="1149"/>
        <v>3693.3608743169393</v>
      </c>
      <c r="W10396" s="53">
        <f t="shared" si="1150"/>
        <v>9.0650446884543712E-3</v>
      </c>
      <c r="X10396" s="53"/>
      <c r="Y10396" s="54" t="str">
        <f t="shared" si="1151"/>
        <v/>
      </c>
    </row>
    <row r="10397" spans="17:25" x14ac:dyDescent="0.25">
      <c r="Q10397" s="47">
        <f t="shared" si="1148"/>
        <v>2020</v>
      </c>
      <c r="R10397" s="116" t="str">
        <f t="shared" si="1146"/>
        <v>20205</v>
      </c>
      <c r="S10397" s="117">
        <v>43959</v>
      </c>
      <c r="T10397" s="118">
        <v>3924.54</v>
      </c>
      <c r="U10397" s="50">
        <f t="shared" si="1147"/>
        <v>3858.1916129032265</v>
      </c>
      <c r="V10397" s="51">
        <f t="shared" si="1149"/>
        <v>3693.3608743169393</v>
      </c>
      <c r="W10397" s="53">
        <f t="shared" si="1150"/>
        <v>-9.3698096252580187E-3</v>
      </c>
      <c r="X10397" s="53"/>
      <c r="Y10397" s="54" t="str">
        <f t="shared" si="1151"/>
        <v/>
      </c>
    </row>
    <row r="10398" spans="17:25" x14ac:dyDescent="0.25">
      <c r="Q10398" s="47">
        <f t="shared" si="1148"/>
        <v>2020</v>
      </c>
      <c r="R10398" s="116" t="str">
        <f t="shared" si="1146"/>
        <v>20205</v>
      </c>
      <c r="S10398" s="117">
        <v>43960</v>
      </c>
      <c r="T10398" s="118">
        <v>3882.27</v>
      </c>
      <c r="U10398" s="50">
        <f t="shared" si="1147"/>
        <v>3858.1916129032265</v>
      </c>
      <c r="V10398" s="51">
        <f t="shared" si="1149"/>
        <v>3693.3608743169393</v>
      </c>
      <c r="W10398" s="53">
        <f t="shared" si="1150"/>
        <v>-1.0770689048907656E-2</v>
      </c>
      <c r="X10398" s="53"/>
      <c r="Y10398" s="54" t="str">
        <f t="shared" si="1151"/>
        <v/>
      </c>
    </row>
    <row r="10399" spans="17:25" x14ac:dyDescent="0.25">
      <c r="Q10399" s="47">
        <f t="shared" si="1148"/>
        <v>2020</v>
      </c>
      <c r="R10399" s="116" t="str">
        <f t="shared" si="1146"/>
        <v>20205</v>
      </c>
      <c r="S10399" s="117">
        <v>43961</v>
      </c>
      <c r="T10399" s="118">
        <v>3882.27</v>
      </c>
      <c r="U10399" s="50">
        <f t="shared" si="1147"/>
        <v>3858.1916129032265</v>
      </c>
      <c r="V10399" s="51">
        <f t="shared" si="1149"/>
        <v>3693.3608743169393</v>
      </c>
      <c r="W10399" s="53">
        <f t="shared" si="1150"/>
        <v>0</v>
      </c>
      <c r="X10399" s="53"/>
      <c r="Y10399" s="54" t="str">
        <f t="shared" si="1151"/>
        <v/>
      </c>
    </row>
    <row r="10400" spans="17:25" x14ac:dyDescent="0.25">
      <c r="Q10400" s="47">
        <f t="shared" si="1148"/>
        <v>2020</v>
      </c>
      <c r="R10400" s="116" t="str">
        <f t="shared" si="1146"/>
        <v>20205</v>
      </c>
      <c r="S10400" s="117">
        <v>43962</v>
      </c>
      <c r="T10400" s="118">
        <v>3882.27</v>
      </c>
      <c r="U10400" s="50">
        <f t="shared" si="1147"/>
        <v>3858.1916129032265</v>
      </c>
      <c r="V10400" s="51">
        <f t="shared" si="1149"/>
        <v>3693.3608743169393</v>
      </c>
      <c r="W10400" s="53">
        <f t="shared" si="1150"/>
        <v>0</v>
      </c>
      <c r="X10400" s="53"/>
      <c r="Y10400" s="54" t="str">
        <f t="shared" si="1151"/>
        <v/>
      </c>
    </row>
    <row r="10401" spans="17:25" x14ac:dyDescent="0.25">
      <c r="Q10401" s="47">
        <f t="shared" si="1148"/>
        <v>2020</v>
      </c>
      <c r="R10401" s="116" t="str">
        <f t="shared" si="1146"/>
        <v>20205</v>
      </c>
      <c r="S10401" s="117">
        <v>43963</v>
      </c>
      <c r="T10401" s="118">
        <v>3901.34</v>
      </c>
      <c r="U10401" s="50">
        <f t="shared" si="1147"/>
        <v>3858.1916129032265</v>
      </c>
      <c r="V10401" s="51">
        <f t="shared" si="1149"/>
        <v>3693.3608743169393</v>
      </c>
      <c r="W10401" s="53">
        <f t="shared" si="1150"/>
        <v>4.9120746367461443E-3</v>
      </c>
      <c r="X10401" s="53"/>
      <c r="Y10401" s="54" t="str">
        <f t="shared" si="1151"/>
        <v/>
      </c>
    </row>
    <row r="10402" spans="17:25" x14ac:dyDescent="0.25">
      <c r="Q10402" s="47">
        <f t="shared" si="1148"/>
        <v>2020</v>
      </c>
      <c r="R10402" s="116" t="str">
        <f t="shared" si="1146"/>
        <v>20205</v>
      </c>
      <c r="S10402" s="117">
        <v>43964</v>
      </c>
      <c r="T10402" s="118">
        <v>3880.48</v>
      </c>
      <c r="U10402" s="50">
        <f t="shared" si="1147"/>
        <v>3858.1916129032265</v>
      </c>
      <c r="V10402" s="51">
        <f t="shared" si="1149"/>
        <v>3693.3608743169393</v>
      </c>
      <c r="W10402" s="53">
        <f t="shared" si="1150"/>
        <v>-5.3468808153096514E-3</v>
      </c>
      <c r="X10402" s="53"/>
      <c r="Y10402" s="54" t="str">
        <f t="shared" si="1151"/>
        <v/>
      </c>
    </row>
    <row r="10403" spans="17:25" x14ac:dyDescent="0.25">
      <c r="Q10403" s="47">
        <f t="shared" si="1148"/>
        <v>2020</v>
      </c>
      <c r="R10403" s="116" t="str">
        <f t="shared" si="1146"/>
        <v>20205</v>
      </c>
      <c r="S10403" s="117">
        <v>43965</v>
      </c>
      <c r="T10403" s="118">
        <v>3901.3</v>
      </c>
      <c r="U10403" s="50">
        <f t="shared" si="1147"/>
        <v>3858.1916129032265</v>
      </c>
      <c r="V10403" s="51">
        <f t="shared" si="1149"/>
        <v>3693.3608743169393</v>
      </c>
      <c r="W10403" s="53">
        <f t="shared" si="1150"/>
        <v>5.3653156310560224E-3</v>
      </c>
      <c r="X10403" s="53"/>
      <c r="Y10403" s="54" t="str">
        <f t="shared" si="1151"/>
        <v/>
      </c>
    </row>
    <row r="10404" spans="17:25" x14ac:dyDescent="0.25">
      <c r="Q10404" s="47">
        <f t="shared" si="1148"/>
        <v>2020</v>
      </c>
      <c r="R10404" s="116" t="str">
        <f t="shared" si="1146"/>
        <v>20205</v>
      </c>
      <c r="S10404" s="117">
        <v>43966</v>
      </c>
      <c r="T10404" s="118">
        <v>3947.79</v>
      </c>
      <c r="U10404" s="50">
        <f t="shared" si="1147"/>
        <v>3858.1916129032265</v>
      </c>
      <c r="V10404" s="51">
        <f t="shared" si="1149"/>
        <v>3693.3608743169393</v>
      </c>
      <c r="W10404" s="53">
        <f t="shared" si="1150"/>
        <v>1.1916540640299234E-2</v>
      </c>
      <c r="X10404" s="53"/>
      <c r="Y10404" s="54" t="str">
        <f t="shared" si="1151"/>
        <v/>
      </c>
    </row>
    <row r="10405" spans="17:25" x14ac:dyDescent="0.25">
      <c r="Q10405" s="47">
        <f t="shared" si="1148"/>
        <v>2020</v>
      </c>
      <c r="R10405" s="116" t="str">
        <f t="shared" si="1146"/>
        <v>20205</v>
      </c>
      <c r="S10405" s="117">
        <v>43967</v>
      </c>
      <c r="T10405" s="118">
        <v>3926.06</v>
      </c>
      <c r="U10405" s="50">
        <f t="shared" si="1147"/>
        <v>3858.1916129032265</v>
      </c>
      <c r="V10405" s="51">
        <f t="shared" si="1149"/>
        <v>3693.3608743169393</v>
      </c>
      <c r="W10405" s="53">
        <f t="shared" si="1150"/>
        <v>-5.5043454692371707E-3</v>
      </c>
      <c r="X10405" s="53"/>
      <c r="Y10405" s="54" t="str">
        <f t="shared" si="1151"/>
        <v/>
      </c>
    </row>
    <row r="10406" spans="17:25" x14ac:dyDescent="0.25">
      <c r="Q10406" s="47">
        <f t="shared" si="1148"/>
        <v>2020</v>
      </c>
      <c r="R10406" s="116" t="str">
        <f t="shared" si="1146"/>
        <v>20205</v>
      </c>
      <c r="S10406" s="117">
        <v>43968</v>
      </c>
      <c r="T10406" s="118">
        <v>3926.06</v>
      </c>
      <c r="U10406" s="50">
        <f t="shared" si="1147"/>
        <v>3858.1916129032265</v>
      </c>
      <c r="V10406" s="51">
        <f t="shared" si="1149"/>
        <v>3693.3608743169393</v>
      </c>
      <c r="W10406" s="53">
        <f t="shared" si="1150"/>
        <v>0</v>
      </c>
      <c r="X10406" s="53"/>
      <c r="Y10406" s="54" t="str">
        <f t="shared" si="1151"/>
        <v/>
      </c>
    </row>
    <row r="10407" spans="17:25" x14ac:dyDescent="0.25">
      <c r="Q10407" s="47">
        <f t="shared" si="1148"/>
        <v>2020</v>
      </c>
      <c r="R10407" s="116" t="str">
        <f t="shared" si="1146"/>
        <v>20205</v>
      </c>
      <c r="S10407" s="117">
        <v>43969</v>
      </c>
      <c r="T10407" s="118">
        <v>3926.06</v>
      </c>
      <c r="U10407" s="50">
        <f t="shared" si="1147"/>
        <v>3858.1916129032265</v>
      </c>
      <c r="V10407" s="51">
        <f t="shared" si="1149"/>
        <v>3693.3608743169393</v>
      </c>
      <c r="W10407" s="53">
        <f t="shared" si="1150"/>
        <v>0</v>
      </c>
      <c r="X10407" s="53"/>
      <c r="Y10407" s="54" t="str">
        <f t="shared" si="1151"/>
        <v/>
      </c>
    </row>
    <row r="10408" spans="17:25" x14ac:dyDescent="0.25">
      <c r="Q10408" s="47">
        <f t="shared" si="1148"/>
        <v>2020</v>
      </c>
      <c r="R10408" s="116" t="str">
        <f t="shared" si="1146"/>
        <v>20205</v>
      </c>
      <c r="S10408" s="117">
        <v>43970</v>
      </c>
      <c r="T10408" s="118">
        <v>3851.07</v>
      </c>
      <c r="U10408" s="50">
        <f t="shared" si="1147"/>
        <v>3858.1916129032265</v>
      </c>
      <c r="V10408" s="51">
        <f t="shared" si="1149"/>
        <v>3693.3608743169393</v>
      </c>
      <c r="W10408" s="53">
        <f t="shared" si="1150"/>
        <v>-1.9100574112468904E-2</v>
      </c>
      <c r="X10408" s="53"/>
      <c r="Y10408" s="54" t="str">
        <f t="shared" si="1151"/>
        <v/>
      </c>
    </row>
    <row r="10409" spans="17:25" x14ac:dyDescent="0.25">
      <c r="Q10409" s="47">
        <f t="shared" si="1148"/>
        <v>2020</v>
      </c>
      <c r="R10409" s="116" t="str">
        <f t="shared" si="1146"/>
        <v>20205</v>
      </c>
      <c r="S10409" s="117">
        <v>43971</v>
      </c>
      <c r="T10409" s="118">
        <v>3824.3</v>
      </c>
      <c r="U10409" s="50">
        <f t="shared" si="1147"/>
        <v>3858.1916129032265</v>
      </c>
      <c r="V10409" s="51">
        <f t="shared" si="1149"/>
        <v>3693.3608743169393</v>
      </c>
      <c r="W10409" s="53">
        <f t="shared" si="1150"/>
        <v>-6.9513148293850469E-3</v>
      </c>
      <c r="X10409" s="53"/>
      <c r="Y10409" s="54" t="str">
        <f t="shared" si="1151"/>
        <v/>
      </c>
    </row>
    <row r="10410" spans="17:25" x14ac:dyDescent="0.25">
      <c r="Q10410" s="47">
        <f t="shared" si="1148"/>
        <v>2020</v>
      </c>
      <c r="R10410" s="116" t="str">
        <f t="shared" si="1146"/>
        <v>20205</v>
      </c>
      <c r="S10410" s="117">
        <v>43972</v>
      </c>
      <c r="T10410" s="118">
        <v>3804.12</v>
      </c>
      <c r="U10410" s="50">
        <f t="shared" si="1147"/>
        <v>3858.1916129032265</v>
      </c>
      <c r="V10410" s="51">
        <f t="shared" si="1149"/>
        <v>3693.3608743169393</v>
      </c>
      <c r="W10410" s="53">
        <f t="shared" si="1150"/>
        <v>-5.2767826791831896E-3</v>
      </c>
      <c r="X10410" s="53"/>
      <c r="Y10410" s="54" t="str">
        <f t="shared" si="1151"/>
        <v/>
      </c>
    </row>
    <row r="10411" spans="17:25" x14ac:dyDescent="0.25">
      <c r="Q10411" s="47">
        <f t="shared" si="1148"/>
        <v>2020</v>
      </c>
      <c r="R10411" s="116" t="str">
        <f t="shared" si="1146"/>
        <v>20205</v>
      </c>
      <c r="S10411" s="117">
        <v>43973</v>
      </c>
      <c r="T10411" s="118">
        <v>3774.25</v>
      </c>
      <c r="U10411" s="50">
        <f t="shared" si="1147"/>
        <v>3858.1916129032265</v>
      </c>
      <c r="V10411" s="51">
        <f t="shared" si="1149"/>
        <v>3693.3608743169393</v>
      </c>
      <c r="W10411" s="53">
        <f t="shared" si="1150"/>
        <v>-7.8520130805547206E-3</v>
      </c>
      <c r="X10411" s="53"/>
      <c r="Y10411" s="54" t="str">
        <f t="shared" si="1151"/>
        <v/>
      </c>
    </row>
    <row r="10412" spans="17:25" x14ac:dyDescent="0.25">
      <c r="Q10412" s="47">
        <f t="shared" si="1148"/>
        <v>2020</v>
      </c>
      <c r="R10412" s="116" t="str">
        <f t="shared" si="1146"/>
        <v>20205</v>
      </c>
      <c r="S10412" s="117">
        <v>43974</v>
      </c>
      <c r="T10412" s="118">
        <v>3782.66</v>
      </c>
      <c r="U10412" s="50">
        <f t="shared" si="1147"/>
        <v>3858.1916129032265</v>
      </c>
      <c r="V10412" s="51">
        <f t="shared" si="1149"/>
        <v>3693.3608743169393</v>
      </c>
      <c r="W10412" s="53">
        <f t="shared" si="1150"/>
        <v>2.228257269656142E-3</v>
      </c>
      <c r="X10412" s="53"/>
      <c r="Y10412" s="54" t="str">
        <f t="shared" si="1151"/>
        <v/>
      </c>
    </row>
    <row r="10413" spans="17:25" x14ac:dyDescent="0.25">
      <c r="Q10413" s="47">
        <f t="shared" si="1148"/>
        <v>2020</v>
      </c>
      <c r="R10413" s="116" t="str">
        <f t="shared" si="1146"/>
        <v>20205</v>
      </c>
      <c r="S10413" s="117">
        <v>43975</v>
      </c>
      <c r="T10413" s="118">
        <v>3782.66</v>
      </c>
      <c r="U10413" s="50">
        <f t="shared" si="1147"/>
        <v>3858.1916129032265</v>
      </c>
      <c r="V10413" s="51">
        <f t="shared" si="1149"/>
        <v>3693.3608743169393</v>
      </c>
      <c r="W10413" s="53">
        <f t="shared" si="1150"/>
        <v>0</v>
      </c>
      <c r="X10413" s="53"/>
      <c r="Y10413" s="54" t="str">
        <f t="shared" si="1151"/>
        <v/>
      </c>
    </row>
    <row r="10414" spans="17:25" x14ac:dyDescent="0.25">
      <c r="Q10414" s="47">
        <f t="shared" si="1148"/>
        <v>2020</v>
      </c>
      <c r="R10414" s="116" t="str">
        <f t="shared" si="1146"/>
        <v>20205</v>
      </c>
      <c r="S10414" s="117">
        <v>43976</v>
      </c>
      <c r="T10414" s="118">
        <v>3782.66</v>
      </c>
      <c r="U10414" s="50">
        <f t="shared" si="1147"/>
        <v>3858.1916129032265</v>
      </c>
      <c r="V10414" s="51">
        <f t="shared" si="1149"/>
        <v>3693.3608743169393</v>
      </c>
      <c r="W10414" s="53">
        <f t="shared" si="1150"/>
        <v>0</v>
      </c>
      <c r="X10414" s="53"/>
      <c r="Y10414" s="54" t="str">
        <f t="shared" si="1151"/>
        <v/>
      </c>
    </row>
    <row r="10415" spans="17:25" x14ac:dyDescent="0.25">
      <c r="Q10415" s="47">
        <f t="shared" si="1148"/>
        <v>2020</v>
      </c>
      <c r="R10415" s="116" t="str">
        <f t="shared" si="1146"/>
        <v>20205</v>
      </c>
      <c r="S10415" s="117">
        <v>43977</v>
      </c>
      <c r="T10415" s="118">
        <v>3782.66</v>
      </c>
      <c r="U10415" s="50">
        <f t="shared" si="1147"/>
        <v>3858.1916129032265</v>
      </c>
      <c r="V10415" s="51">
        <f t="shared" si="1149"/>
        <v>3693.3608743169393</v>
      </c>
      <c r="W10415" s="53">
        <f t="shared" si="1150"/>
        <v>0</v>
      </c>
      <c r="X10415" s="53"/>
      <c r="Y10415" s="54" t="str">
        <f t="shared" si="1151"/>
        <v/>
      </c>
    </row>
    <row r="10416" spans="17:25" x14ac:dyDescent="0.25">
      <c r="Q10416" s="47">
        <f t="shared" si="1148"/>
        <v>2020</v>
      </c>
      <c r="R10416" s="116" t="str">
        <f t="shared" si="1146"/>
        <v>20205</v>
      </c>
      <c r="S10416" s="117">
        <v>43978</v>
      </c>
      <c r="T10416" s="118">
        <v>3725.56</v>
      </c>
      <c r="U10416" s="50">
        <f t="shared" si="1147"/>
        <v>3858.1916129032265</v>
      </c>
      <c r="V10416" s="51">
        <f t="shared" si="1149"/>
        <v>3693.3608743169393</v>
      </c>
      <c r="W10416" s="53">
        <f t="shared" si="1150"/>
        <v>-1.5095197559389373E-2</v>
      </c>
      <c r="X10416" s="53"/>
      <c r="Y10416" s="54" t="str">
        <f t="shared" si="1151"/>
        <v/>
      </c>
    </row>
    <row r="10417" spans="17:25" x14ac:dyDescent="0.25">
      <c r="Q10417" s="47">
        <f t="shared" si="1148"/>
        <v>2020</v>
      </c>
      <c r="R10417" s="116" t="str">
        <f t="shared" si="1146"/>
        <v>20205</v>
      </c>
      <c r="S10417" s="117">
        <v>43979</v>
      </c>
      <c r="T10417" s="118">
        <v>3743.79</v>
      </c>
      <c r="U10417" s="50">
        <f t="shared" si="1147"/>
        <v>3858.1916129032265</v>
      </c>
      <c r="V10417" s="51">
        <f t="shared" si="1149"/>
        <v>3693.3608743169393</v>
      </c>
      <c r="W10417" s="53">
        <f t="shared" si="1150"/>
        <v>4.8932241059063131E-3</v>
      </c>
      <c r="X10417" s="53"/>
      <c r="Y10417" s="54" t="str">
        <f t="shared" si="1151"/>
        <v/>
      </c>
    </row>
    <row r="10418" spans="17:25" x14ac:dyDescent="0.25">
      <c r="Q10418" s="47">
        <f t="shared" si="1148"/>
        <v>2020</v>
      </c>
      <c r="R10418" s="116" t="str">
        <f t="shared" si="1146"/>
        <v>20205</v>
      </c>
      <c r="S10418" s="117">
        <v>43980</v>
      </c>
      <c r="T10418" s="118">
        <v>3723.42</v>
      </c>
      <c r="U10418" s="50">
        <f t="shared" si="1147"/>
        <v>3858.1916129032265</v>
      </c>
      <c r="V10418" s="51">
        <f t="shared" si="1149"/>
        <v>3693.3608743169393</v>
      </c>
      <c r="W10418" s="53">
        <f t="shared" si="1150"/>
        <v>-5.4410103130784204E-3</v>
      </c>
      <c r="X10418" s="53"/>
      <c r="Y10418" s="54" t="str">
        <f t="shared" si="1151"/>
        <v/>
      </c>
    </row>
    <row r="10419" spans="17:25" x14ac:dyDescent="0.25">
      <c r="Q10419" s="47">
        <f t="shared" si="1148"/>
        <v>2020</v>
      </c>
      <c r="R10419" s="116" t="str">
        <f t="shared" si="1146"/>
        <v>20205</v>
      </c>
      <c r="S10419" s="117">
        <v>43981</v>
      </c>
      <c r="T10419" s="118">
        <v>3718.82</v>
      </c>
      <c r="U10419" s="50">
        <f t="shared" si="1147"/>
        <v>3858.1916129032265</v>
      </c>
      <c r="V10419" s="51">
        <f t="shared" si="1149"/>
        <v>3693.3608743169393</v>
      </c>
      <c r="W10419" s="53">
        <f t="shared" si="1150"/>
        <v>-1.2354233473527154E-3</v>
      </c>
      <c r="X10419" s="53"/>
      <c r="Y10419" s="54" t="str">
        <f t="shared" si="1151"/>
        <v/>
      </c>
    </row>
    <row r="10420" spans="17:25" x14ac:dyDescent="0.25">
      <c r="Q10420" s="47">
        <f t="shared" si="1148"/>
        <v>2020</v>
      </c>
      <c r="R10420" s="116" t="str">
        <f t="shared" si="1146"/>
        <v>20205</v>
      </c>
      <c r="S10420" s="117">
        <v>43982</v>
      </c>
      <c r="T10420" s="118">
        <v>3718.82</v>
      </c>
      <c r="U10420" s="50">
        <f t="shared" si="1147"/>
        <v>3858.1916129032265</v>
      </c>
      <c r="V10420" s="51">
        <f t="shared" si="1149"/>
        <v>3693.3608743169393</v>
      </c>
      <c r="W10420" s="53">
        <f t="shared" si="1150"/>
        <v>0</v>
      </c>
      <c r="X10420" s="53"/>
      <c r="Y10420" s="54" t="str">
        <f t="shared" si="1151"/>
        <v/>
      </c>
    </row>
    <row r="10421" spans="17:25" x14ac:dyDescent="0.25">
      <c r="Q10421" s="47">
        <f t="shared" si="1148"/>
        <v>2020</v>
      </c>
      <c r="R10421" s="116" t="str">
        <f t="shared" si="1146"/>
        <v>20206</v>
      </c>
      <c r="S10421" s="117">
        <v>43983</v>
      </c>
      <c r="T10421" s="118">
        <v>3718.82</v>
      </c>
      <c r="U10421" s="50">
        <f t="shared" si="1147"/>
        <v>3701.6043333333346</v>
      </c>
      <c r="V10421" s="51">
        <f t="shared" si="1149"/>
        <v>3693.3608743169393</v>
      </c>
      <c r="W10421" s="53">
        <f t="shared" si="1150"/>
        <v>0</v>
      </c>
      <c r="X10421" s="53"/>
      <c r="Y10421" s="54" t="str">
        <f t="shared" si="1151"/>
        <v/>
      </c>
    </row>
    <row r="10422" spans="17:25" x14ac:dyDescent="0.25">
      <c r="Q10422" s="47">
        <f t="shared" si="1148"/>
        <v>2020</v>
      </c>
      <c r="R10422" s="116" t="str">
        <f t="shared" si="1146"/>
        <v>20206</v>
      </c>
      <c r="S10422" s="117">
        <v>43984</v>
      </c>
      <c r="T10422" s="118">
        <v>3716.35</v>
      </c>
      <c r="U10422" s="50">
        <f t="shared" si="1147"/>
        <v>3701.6043333333346</v>
      </c>
      <c r="V10422" s="51">
        <f t="shared" si="1149"/>
        <v>3693.3608743169393</v>
      </c>
      <c r="W10422" s="53">
        <f t="shared" si="1150"/>
        <v>-6.6418917828781066E-4</v>
      </c>
      <c r="X10422" s="53"/>
      <c r="Y10422" s="54" t="str">
        <f t="shared" si="1151"/>
        <v/>
      </c>
    </row>
    <row r="10423" spans="17:25" x14ac:dyDescent="0.25">
      <c r="Q10423" s="47">
        <f t="shared" si="1148"/>
        <v>2020</v>
      </c>
      <c r="R10423" s="116" t="str">
        <f t="shared" si="1146"/>
        <v>20206</v>
      </c>
      <c r="S10423" s="117">
        <v>43985</v>
      </c>
      <c r="T10423" s="118">
        <v>3651.42</v>
      </c>
      <c r="U10423" s="50">
        <f t="shared" si="1147"/>
        <v>3701.6043333333346</v>
      </c>
      <c r="V10423" s="51">
        <f t="shared" si="1149"/>
        <v>3693.3608743169393</v>
      </c>
      <c r="W10423" s="53">
        <f t="shared" si="1150"/>
        <v>-1.7471443755297522E-2</v>
      </c>
      <c r="X10423" s="53"/>
      <c r="Y10423" s="54" t="str">
        <f t="shared" si="1151"/>
        <v/>
      </c>
    </row>
    <row r="10424" spans="17:25" x14ac:dyDescent="0.25">
      <c r="Q10424" s="47">
        <f t="shared" si="1148"/>
        <v>2020</v>
      </c>
      <c r="R10424" s="116" t="str">
        <f t="shared" si="1146"/>
        <v>20206</v>
      </c>
      <c r="S10424" s="117">
        <v>43986</v>
      </c>
      <c r="T10424" s="118">
        <v>3588.89</v>
      </c>
      <c r="U10424" s="50">
        <f t="shared" si="1147"/>
        <v>3701.6043333333346</v>
      </c>
      <c r="V10424" s="51">
        <f t="shared" si="1149"/>
        <v>3693.3608743169393</v>
      </c>
      <c r="W10424" s="53">
        <f t="shared" si="1150"/>
        <v>-1.7124844581012377E-2</v>
      </c>
      <c r="X10424" s="53"/>
      <c r="Y10424" s="54" t="str">
        <f t="shared" si="1151"/>
        <v/>
      </c>
    </row>
    <row r="10425" spans="17:25" x14ac:dyDescent="0.25">
      <c r="Q10425" s="47">
        <f t="shared" si="1148"/>
        <v>2020</v>
      </c>
      <c r="R10425" s="116" t="str">
        <f t="shared" si="1146"/>
        <v>20206</v>
      </c>
      <c r="S10425" s="117">
        <v>43987</v>
      </c>
      <c r="T10425" s="118">
        <v>3597.47</v>
      </c>
      <c r="U10425" s="50">
        <f t="shared" si="1147"/>
        <v>3701.6043333333346</v>
      </c>
      <c r="V10425" s="51">
        <f t="shared" si="1149"/>
        <v>3693.3608743169393</v>
      </c>
      <c r="W10425" s="53">
        <f t="shared" si="1150"/>
        <v>2.3907113341450348E-3</v>
      </c>
      <c r="X10425" s="53"/>
      <c r="Y10425" s="54" t="str">
        <f t="shared" si="1151"/>
        <v/>
      </c>
    </row>
    <row r="10426" spans="17:25" x14ac:dyDescent="0.25">
      <c r="Q10426" s="47">
        <f t="shared" si="1148"/>
        <v>2020</v>
      </c>
      <c r="R10426" s="116" t="str">
        <f t="shared" si="1146"/>
        <v>20206</v>
      </c>
      <c r="S10426" s="117">
        <v>43988</v>
      </c>
      <c r="T10426" s="118">
        <v>3565.06</v>
      </c>
      <c r="U10426" s="50">
        <f t="shared" si="1147"/>
        <v>3701.6043333333346</v>
      </c>
      <c r="V10426" s="51">
        <f t="shared" si="1149"/>
        <v>3693.3608743169393</v>
      </c>
      <c r="W10426" s="53">
        <f t="shared" si="1150"/>
        <v>-9.0091091795067024E-3</v>
      </c>
      <c r="X10426" s="53"/>
      <c r="Y10426" s="54" t="str">
        <f t="shared" si="1151"/>
        <v/>
      </c>
    </row>
    <row r="10427" spans="17:25" x14ac:dyDescent="0.25">
      <c r="Q10427" s="47">
        <f t="shared" si="1148"/>
        <v>2020</v>
      </c>
      <c r="R10427" s="116" t="str">
        <f t="shared" si="1146"/>
        <v>20206</v>
      </c>
      <c r="S10427" s="117">
        <v>43989</v>
      </c>
      <c r="T10427" s="118">
        <v>3565.06</v>
      </c>
      <c r="U10427" s="50">
        <f t="shared" si="1147"/>
        <v>3701.6043333333346</v>
      </c>
      <c r="V10427" s="51">
        <f t="shared" si="1149"/>
        <v>3693.3608743169393</v>
      </c>
      <c r="W10427" s="53">
        <f t="shared" si="1150"/>
        <v>0</v>
      </c>
      <c r="X10427" s="53"/>
      <c r="Y10427" s="54" t="str">
        <f t="shared" si="1151"/>
        <v/>
      </c>
    </row>
    <row r="10428" spans="17:25" x14ac:dyDescent="0.25">
      <c r="Q10428" s="47">
        <f t="shared" si="1148"/>
        <v>2020</v>
      </c>
      <c r="R10428" s="116" t="str">
        <f t="shared" si="1146"/>
        <v>20206</v>
      </c>
      <c r="S10428" s="117">
        <v>43990</v>
      </c>
      <c r="T10428" s="118">
        <v>3565.06</v>
      </c>
      <c r="U10428" s="50">
        <f t="shared" si="1147"/>
        <v>3701.6043333333346</v>
      </c>
      <c r="V10428" s="51">
        <f t="shared" si="1149"/>
        <v>3693.3608743169393</v>
      </c>
      <c r="W10428" s="53">
        <f t="shared" si="1150"/>
        <v>0</v>
      </c>
      <c r="X10428" s="53"/>
      <c r="Y10428" s="54" t="str">
        <f t="shared" si="1151"/>
        <v/>
      </c>
    </row>
    <row r="10429" spans="17:25" x14ac:dyDescent="0.25">
      <c r="Q10429" s="47">
        <f t="shared" si="1148"/>
        <v>2020</v>
      </c>
      <c r="R10429" s="116" t="str">
        <f t="shared" si="1146"/>
        <v>20206</v>
      </c>
      <c r="S10429" s="117">
        <v>43991</v>
      </c>
      <c r="T10429" s="118">
        <v>3599</v>
      </c>
      <c r="U10429" s="50">
        <f t="shared" si="1147"/>
        <v>3701.6043333333346</v>
      </c>
      <c r="V10429" s="51">
        <f t="shared" si="1149"/>
        <v>3693.3608743169393</v>
      </c>
      <c r="W10429" s="53">
        <f t="shared" si="1150"/>
        <v>9.5201763785182081E-3</v>
      </c>
      <c r="X10429" s="53"/>
      <c r="Y10429" s="54" t="str">
        <f t="shared" si="1151"/>
        <v/>
      </c>
    </row>
    <row r="10430" spans="17:25" x14ac:dyDescent="0.25">
      <c r="Q10430" s="47">
        <f t="shared" si="1148"/>
        <v>2020</v>
      </c>
      <c r="R10430" s="116" t="str">
        <f t="shared" si="1146"/>
        <v>20206</v>
      </c>
      <c r="S10430" s="117">
        <v>43992</v>
      </c>
      <c r="T10430" s="118">
        <v>3643.02</v>
      </c>
      <c r="U10430" s="50">
        <f t="shared" si="1147"/>
        <v>3701.6043333333346</v>
      </c>
      <c r="V10430" s="51">
        <f t="shared" si="1149"/>
        <v>3693.3608743169393</v>
      </c>
      <c r="W10430" s="53">
        <f t="shared" si="1150"/>
        <v>1.223117532647966E-2</v>
      </c>
      <c r="X10430" s="53"/>
      <c r="Y10430" s="54" t="str">
        <f t="shared" si="1151"/>
        <v/>
      </c>
    </row>
    <row r="10431" spans="17:25" x14ac:dyDescent="0.25">
      <c r="Q10431" s="47">
        <f t="shared" si="1148"/>
        <v>2020</v>
      </c>
      <c r="R10431" s="116" t="str">
        <f t="shared" si="1146"/>
        <v>20206</v>
      </c>
      <c r="S10431" s="117">
        <v>43993</v>
      </c>
      <c r="T10431" s="118">
        <v>3674.81</v>
      </c>
      <c r="U10431" s="50">
        <f t="shared" si="1147"/>
        <v>3701.6043333333346</v>
      </c>
      <c r="V10431" s="51">
        <f t="shared" si="1149"/>
        <v>3693.3608743169393</v>
      </c>
      <c r="W10431" s="53">
        <f t="shared" si="1150"/>
        <v>8.7262765507738482E-3</v>
      </c>
      <c r="X10431" s="53"/>
      <c r="Y10431" s="54" t="str">
        <f t="shared" si="1151"/>
        <v/>
      </c>
    </row>
    <row r="10432" spans="17:25" x14ac:dyDescent="0.25">
      <c r="Q10432" s="47">
        <f t="shared" si="1148"/>
        <v>2020</v>
      </c>
      <c r="R10432" s="116" t="str">
        <f t="shared" si="1146"/>
        <v>20206</v>
      </c>
      <c r="S10432" s="117">
        <v>43994</v>
      </c>
      <c r="T10432" s="118">
        <v>3746.46</v>
      </c>
      <c r="U10432" s="50">
        <f t="shared" si="1147"/>
        <v>3701.6043333333346</v>
      </c>
      <c r="V10432" s="51">
        <f t="shared" si="1149"/>
        <v>3693.3608743169393</v>
      </c>
      <c r="W10432" s="53">
        <f t="shared" si="1150"/>
        <v>1.9497606678984702E-2</v>
      </c>
      <c r="X10432" s="53"/>
      <c r="Y10432" s="54" t="str">
        <f t="shared" si="1151"/>
        <v/>
      </c>
    </row>
    <row r="10433" spans="17:25" x14ac:dyDescent="0.25">
      <c r="Q10433" s="47">
        <f t="shared" si="1148"/>
        <v>2020</v>
      </c>
      <c r="R10433" s="116" t="str">
        <f t="shared" si="1146"/>
        <v>20206</v>
      </c>
      <c r="S10433" s="117">
        <v>43995</v>
      </c>
      <c r="T10433" s="118">
        <v>3758.15</v>
      </c>
      <c r="U10433" s="50">
        <f t="shared" si="1147"/>
        <v>3701.6043333333346</v>
      </c>
      <c r="V10433" s="51">
        <f t="shared" si="1149"/>
        <v>3693.3608743169393</v>
      </c>
      <c r="W10433" s="53">
        <f t="shared" si="1150"/>
        <v>3.1202788765929412E-3</v>
      </c>
      <c r="X10433" s="53"/>
      <c r="Y10433" s="54" t="str">
        <f t="shared" si="1151"/>
        <v/>
      </c>
    </row>
    <row r="10434" spans="17:25" x14ac:dyDescent="0.25">
      <c r="Q10434" s="47">
        <f t="shared" si="1148"/>
        <v>2020</v>
      </c>
      <c r="R10434" s="116" t="str">
        <f t="shared" si="1146"/>
        <v>20206</v>
      </c>
      <c r="S10434" s="117">
        <v>43996</v>
      </c>
      <c r="T10434" s="118">
        <v>3758.15</v>
      </c>
      <c r="U10434" s="50">
        <f t="shared" si="1147"/>
        <v>3701.6043333333346</v>
      </c>
      <c r="V10434" s="51">
        <f t="shared" si="1149"/>
        <v>3693.3608743169393</v>
      </c>
      <c r="W10434" s="53">
        <f t="shared" si="1150"/>
        <v>0</v>
      </c>
      <c r="X10434" s="53"/>
      <c r="Y10434" s="54" t="str">
        <f t="shared" si="1151"/>
        <v/>
      </c>
    </row>
    <row r="10435" spans="17:25" x14ac:dyDescent="0.25">
      <c r="Q10435" s="47">
        <f t="shared" si="1148"/>
        <v>2020</v>
      </c>
      <c r="R10435" s="116" t="str">
        <f t="shared" si="1146"/>
        <v>20206</v>
      </c>
      <c r="S10435" s="117">
        <v>43997</v>
      </c>
      <c r="T10435" s="118">
        <v>3758.15</v>
      </c>
      <c r="U10435" s="50">
        <f t="shared" si="1147"/>
        <v>3701.6043333333346</v>
      </c>
      <c r="V10435" s="51">
        <f t="shared" si="1149"/>
        <v>3693.3608743169393</v>
      </c>
      <c r="W10435" s="53">
        <f t="shared" si="1150"/>
        <v>0</v>
      </c>
      <c r="X10435" s="53"/>
      <c r="Y10435" s="54" t="str">
        <f t="shared" si="1151"/>
        <v/>
      </c>
    </row>
    <row r="10436" spans="17:25" x14ac:dyDescent="0.25">
      <c r="Q10436" s="47">
        <f t="shared" si="1148"/>
        <v>2020</v>
      </c>
      <c r="R10436" s="116" t="str">
        <f t="shared" si="1146"/>
        <v>20206</v>
      </c>
      <c r="S10436" s="117">
        <v>43998</v>
      </c>
      <c r="T10436" s="118">
        <v>3758.15</v>
      </c>
      <c r="U10436" s="50">
        <f t="shared" si="1147"/>
        <v>3701.6043333333346</v>
      </c>
      <c r="V10436" s="51">
        <f t="shared" si="1149"/>
        <v>3693.3608743169393</v>
      </c>
      <c r="W10436" s="53">
        <f t="shared" si="1150"/>
        <v>0</v>
      </c>
      <c r="X10436" s="53"/>
      <c r="Y10436" s="54" t="str">
        <f t="shared" si="1151"/>
        <v/>
      </c>
    </row>
    <row r="10437" spans="17:25" x14ac:dyDescent="0.25">
      <c r="Q10437" s="47">
        <f t="shared" si="1148"/>
        <v>2020</v>
      </c>
      <c r="R10437" s="116" t="str">
        <f t="shared" si="1146"/>
        <v>20206</v>
      </c>
      <c r="S10437" s="117">
        <v>43999</v>
      </c>
      <c r="T10437" s="118">
        <v>3741.88</v>
      </c>
      <c r="U10437" s="50">
        <f t="shared" si="1147"/>
        <v>3701.6043333333346</v>
      </c>
      <c r="V10437" s="51">
        <f t="shared" si="1149"/>
        <v>3693.3608743169393</v>
      </c>
      <c r="W10437" s="53">
        <f t="shared" si="1150"/>
        <v>-4.3292577464976167E-3</v>
      </c>
      <c r="X10437" s="53"/>
      <c r="Y10437" s="54" t="str">
        <f t="shared" si="1151"/>
        <v/>
      </c>
    </row>
    <row r="10438" spans="17:25" x14ac:dyDescent="0.25">
      <c r="Q10438" s="47">
        <f t="shared" si="1148"/>
        <v>2020</v>
      </c>
      <c r="R10438" s="116" t="str">
        <f t="shared" si="1146"/>
        <v>20206</v>
      </c>
      <c r="S10438" s="117">
        <v>44000</v>
      </c>
      <c r="T10438" s="118">
        <v>3749.03</v>
      </c>
      <c r="U10438" s="50">
        <f t="shared" si="1147"/>
        <v>3701.6043333333346</v>
      </c>
      <c r="V10438" s="51">
        <f t="shared" si="1149"/>
        <v>3693.3608743169393</v>
      </c>
      <c r="W10438" s="53">
        <f t="shared" si="1150"/>
        <v>1.9108041946829246E-3</v>
      </c>
      <c r="X10438" s="53"/>
      <c r="Y10438" s="54" t="str">
        <f t="shared" si="1151"/>
        <v/>
      </c>
    </row>
    <row r="10439" spans="17:25" x14ac:dyDescent="0.25">
      <c r="Q10439" s="47">
        <f t="shared" si="1148"/>
        <v>2020</v>
      </c>
      <c r="R10439" s="116" t="str">
        <f t="shared" ref="R10439:R10502" si="1152">+YEAR(S10439)&amp;MONTH(S10439)</f>
        <v>20206</v>
      </c>
      <c r="S10439" s="117">
        <v>44001</v>
      </c>
      <c r="T10439" s="118">
        <v>3760.22</v>
      </c>
      <c r="U10439" s="50">
        <f t="shared" ref="U10439:U10502" si="1153">+AVERAGEIF($R$3:$R$12000,R10439,$T$3:$T$12000)</f>
        <v>3701.6043333333346</v>
      </c>
      <c r="V10439" s="51">
        <f t="shared" si="1149"/>
        <v>3693.3608743169393</v>
      </c>
      <c r="W10439" s="53">
        <f t="shared" si="1150"/>
        <v>2.9847720610396422E-3</v>
      </c>
      <c r="X10439" s="53"/>
      <c r="Y10439" s="54" t="str">
        <f t="shared" si="1151"/>
        <v/>
      </c>
    </row>
    <row r="10440" spans="17:25" x14ac:dyDescent="0.25">
      <c r="Q10440" s="47">
        <f t="shared" ref="Q10440:Q10503" si="1154">+YEAR(S10440)</f>
        <v>2020</v>
      </c>
      <c r="R10440" s="116" t="str">
        <f t="shared" si="1152"/>
        <v>20206</v>
      </c>
      <c r="S10440" s="117">
        <v>44002</v>
      </c>
      <c r="T10440" s="118">
        <v>3733.27</v>
      </c>
      <c r="U10440" s="50">
        <f t="shared" si="1153"/>
        <v>3701.6043333333346</v>
      </c>
      <c r="V10440" s="51">
        <f t="shared" ref="V10440:V10503" si="1155">+AVERAGEIF($Q$3:$Q$12000,Q10440,$T$3:$T$12000)</f>
        <v>3693.3608743169393</v>
      </c>
      <c r="W10440" s="53">
        <f t="shared" si="1150"/>
        <v>-7.1671338379136751E-3</v>
      </c>
      <c r="X10440" s="53"/>
      <c r="Y10440" s="54" t="str">
        <f t="shared" si="1151"/>
        <v/>
      </c>
    </row>
    <row r="10441" spans="17:25" x14ac:dyDescent="0.25">
      <c r="Q10441" s="47">
        <f t="shared" si="1154"/>
        <v>2020</v>
      </c>
      <c r="R10441" s="116" t="str">
        <f t="shared" si="1152"/>
        <v>20206</v>
      </c>
      <c r="S10441" s="117">
        <v>44003</v>
      </c>
      <c r="T10441" s="118">
        <v>3733.27</v>
      </c>
      <c r="U10441" s="50">
        <f t="shared" si="1153"/>
        <v>3701.6043333333346</v>
      </c>
      <c r="V10441" s="51">
        <f t="shared" si="1155"/>
        <v>3693.3608743169393</v>
      </c>
      <c r="W10441" s="53">
        <f t="shared" ref="W10441:W10504" si="1156">+T10441/T10440-1</f>
        <v>0</v>
      </c>
      <c r="X10441" s="53"/>
      <c r="Y10441" s="54" t="str">
        <f t="shared" ref="Y10441:Y10504" si="1157">+IF(V10441=V10440,"",V10441/V10440-1)</f>
        <v/>
      </c>
    </row>
    <row r="10442" spans="17:25" x14ac:dyDescent="0.25">
      <c r="Q10442" s="47">
        <f t="shared" si="1154"/>
        <v>2020</v>
      </c>
      <c r="R10442" s="116" t="str">
        <f t="shared" si="1152"/>
        <v>20206</v>
      </c>
      <c r="S10442" s="117">
        <v>44004</v>
      </c>
      <c r="T10442" s="118">
        <v>3733.27</v>
      </c>
      <c r="U10442" s="50">
        <f t="shared" si="1153"/>
        <v>3701.6043333333346</v>
      </c>
      <c r="V10442" s="51">
        <f t="shared" si="1155"/>
        <v>3693.3608743169393</v>
      </c>
      <c r="W10442" s="53">
        <f t="shared" si="1156"/>
        <v>0</v>
      </c>
      <c r="X10442" s="53"/>
      <c r="Y10442" s="54" t="str">
        <f t="shared" si="1157"/>
        <v/>
      </c>
    </row>
    <row r="10443" spans="17:25" x14ac:dyDescent="0.25">
      <c r="Q10443" s="47">
        <f t="shared" si="1154"/>
        <v>2020</v>
      </c>
      <c r="R10443" s="116" t="str">
        <f t="shared" si="1152"/>
        <v>20206</v>
      </c>
      <c r="S10443" s="117">
        <v>44005</v>
      </c>
      <c r="T10443" s="118">
        <v>3733.27</v>
      </c>
      <c r="U10443" s="50">
        <f t="shared" si="1153"/>
        <v>3701.6043333333346</v>
      </c>
      <c r="V10443" s="51">
        <f t="shared" si="1155"/>
        <v>3693.3608743169393</v>
      </c>
      <c r="W10443" s="53">
        <f t="shared" si="1156"/>
        <v>0</v>
      </c>
      <c r="X10443" s="53"/>
      <c r="Y10443" s="54" t="str">
        <f t="shared" si="1157"/>
        <v/>
      </c>
    </row>
    <row r="10444" spans="17:25" x14ac:dyDescent="0.25">
      <c r="Q10444" s="47">
        <f t="shared" si="1154"/>
        <v>2020</v>
      </c>
      <c r="R10444" s="116" t="str">
        <f t="shared" si="1152"/>
        <v>20206</v>
      </c>
      <c r="S10444" s="117">
        <v>44006</v>
      </c>
      <c r="T10444" s="118">
        <v>3706.06</v>
      </c>
      <c r="U10444" s="50">
        <f t="shared" si="1153"/>
        <v>3701.6043333333346</v>
      </c>
      <c r="V10444" s="51">
        <f t="shared" si="1155"/>
        <v>3693.3608743169393</v>
      </c>
      <c r="W10444" s="53">
        <f t="shared" si="1156"/>
        <v>-7.2885165016192133E-3</v>
      </c>
      <c r="X10444" s="53"/>
      <c r="Y10444" s="54" t="str">
        <f t="shared" si="1157"/>
        <v/>
      </c>
    </row>
    <row r="10445" spans="17:25" x14ac:dyDescent="0.25">
      <c r="Q10445" s="47">
        <f t="shared" si="1154"/>
        <v>2020</v>
      </c>
      <c r="R10445" s="116" t="str">
        <f t="shared" si="1152"/>
        <v>20206</v>
      </c>
      <c r="S10445" s="117">
        <v>44007</v>
      </c>
      <c r="T10445" s="118">
        <v>3722.27</v>
      </c>
      <c r="U10445" s="50">
        <f t="shared" si="1153"/>
        <v>3701.6043333333346</v>
      </c>
      <c r="V10445" s="51">
        <f t="shared" si="1155"/>
        <v>3693.3608743169393</v>
      </c>
      <c r="W10445" s="53">
        <f t="shared" si="1156"/>
        <v>4.3739173138048759E-3</v>
      </c>
      <c r="X10445" s="53"/>
      <c r="Y10445" s="54" t="str">
        <f t="shared" si="1157"/>
        <v/>
      </c>
    </row>
    <row r="10446" spans="17:25" x14ac:dyDescent="0.25">
      <c r="Q10446" s="47">
        <f t="shared" si="1154"/>
        <v>2020</v>
      </c>
      <c r="R10446" s="116" t="str">
        <f t="shared" si="1152"/>
        <v>20206</v>
      </c>
      <c r="S10446" s="117">
        <v>44008</v>
      </c>
      <c r="T10446" s="118">
        <v>3735.93</v>
      </c>
      <c r="U10446" s="50">
        <f t="shared" si="1153"/>
        <v>3701.6043333333346</v>
      </c>
      <c r="V10446" s="51">
        <f t="shared" si="1155"/>
        <v>3693.3608743169393</v>
      </c>
      <c r="W10446" s="53">
        <f t="shared" si="1156"/>
        <v>3.6698036413262969E-3</v>
      </c>
      <c r="X10446" s="53"/>
      <c r="Y10446" s="54" t="str">
        <f t="shared" si="1157"/>
        <v/>
      </c>
    </row>
    <row r="10447" spans="17:25" x14ac:dyDescent="0.25">
      <c r="Q10447" s="47">
        <f t="shared" si="1154"/>
        <v>2020</v>
      </c>
      <c r="R10447" s="116" t="str">
        <f t="shared" si="1152"/>
        <v>20206</v>
      </c>
      <c r="S10447" s="117">
        <v>44009</v>
      </c>
      <c r="T10447" s="118">
        <v>3758.91</v>
      </c>
      <c r="U10447" s="50">
        <f t="shared" si="1153"/>
        <v>3701.6043333333346</v>
      </c>
      <c r="V10447" s="51">
        <f t="shared" si="1155"/>
        <v>3693.3608743169393</v>
      </c>
      <c r="W10447" s="53">
        <f t="shared" si="1156"/>
        <v>6.1510788478371659E-3</v>
      </c>
      <c r="X10447" s="53"/>
      <c r="Y10447" s="54" t="str">
        <f t="shared" si="1157"/>
        <v/>
      </c>
    </row>
    <row r="10448" spans="17:25" x14ac:dyDescent="0.25">
      <c r="Q10448" s="47">
        <f t="shared" si="1154"/>
        <v>2020</v>
      </c>
      <c r="R10448" s="116" t="str">
        <f t="shared" si="1152"/>
        <v>20206</v>
      </c>
      <c r="S10448" s="117">
        <v>44010</v>
      </c>
      <c r="T10448" s="118">
        <v>3758.91</v>
      </c>
      <c r="U10448" s="50">
        <f t="shared" si="1153"/>
        <v>3701.6043333333346</v>
      </c>
      <c r="V10448" s="51">
        <f t="shared" si="1155"/>
        <v>3693.3608743169393</v>
      </c>
      <c r="W10448" s="53">
        <f t="shared" si="1156"/>
        <v>0</v>
      </c>
      <c r="X10448" s="53"/>
      <c r="Y10448" s="54" t="str">
        <f t="shared" si="1157"/>
        <v/>
      </c>
    </row>
    <row r="10449" spans="17:25" x14ac:dyDescent="0.25">
      <c r="Q10449" s="47">
        <f t="shared" si="1154"/>
        <v>2020</v>
      </c>
      <c r="R10449" s="116" t="str">
        <f t="shared" si="1152"/>
        <v>20206</v>
      </c>
      <c r="S10449" s="117">
        <v>44011</v>
      </c>
      <c r="T10449" s="118">
        <v>3758.91</v>
      </c>
      <c r="U10449" s="50">
        <f t="shared" si="1153"/>
        <v>3701.6043333333346</v>
      </c>
      <c r="V10449" s="51">
        <f t="shared" si="1155"/>
        <v>3693.3608743169393</v>
      </c>
      <c r="W10449" s="53">
        <f t="shared" si="1156"/>
        <v>0</v>
      </c>
      <c r="X10449" s="53"/>
      <c r="Y10449" s="54" t="str">
        <f t="shared" si="1157"/>
        <v/>
      </c>
    </row>
    <row r="10450" spans="17:25" x14ac:dyDescent="0.25">
      <c r="Q10450" s="47">
        <f t="shared" si="1154"/>
        <v>2020</v>
      </c>
      <c r="R10450" s="116" t="str">
        <f t="shared" si="1152"/>
        <v>20206</v>
      </c>
      <c r="S10450" s="117">
        <v>44012</v>
      </c>
      <c r="T10450" s="118">
        <v>3758.91</v>
      </c>
      <c r="U10450" s="50">
        <f t="shared" si="1153"/>
        <v>3701.6043333333346</v>
      </c>
      <c r="V10450" s="51">
        <f t="shared" si="1155"/>
        <v>3693.3608743169393</v>
      </c>
      <c r="W10450" s="53">
        <f t="shared" si="1156"/>
        <v>0</v>
      </c>
      <c r="X10450" s="53"/>
      <c r="Y10450" s="54" t="str">
        <f t="shared" si="1157"/>
        <v/>
      </c>
    </row>
    <row r="10451" spans="17:25" x14ac:dyDescent="0.25">
      <c r="Q10451" s="47">
        <f t="shared" si="1154"/>
        <v>2020</v>
      </c>
      <c r="R10451" s="116" t="str">
        <f t="shared" si="1152"/>
        <v>20207</v>
      </c>
      <c r="S10451" s="117">
        <v>44013</v>
      </c>
      <c r="T10451" s="118">
        <v>3756.28</v>
      </c>
      <c r="U10451" s="50">
        <f t="shared" si="1153"/>
        <v>3657.8667741935478</v>
      </c>
      <c r="V10451" s="51">
        <f t="shared" si="1155"/>
        <v>3693.3608743169393</v>
      </c>
      <c r="W10451" s="53">
        <f t="shared" si="1156"/>
        <v>-6.9967091523859271E-4</v>
      </c>
      <c r="X10451" s="53"/>
      <c r="Y10451" s="54" t="str">
        <f t="shared" si="1157"/>
        <v/>
      </c>
    </row>
    <row r="10452" spans="17:25" x14ac:dyDescent="0.25">
      <c r="Q10452" s="47">
        <f t="shared" si="1154"/>
        <v>2020</v>
      </c>
      <c r="R10452" s="116" t="str">
        <f t="shared" si="1152"/>
        <v>20207</v>
      </c>
      <c r="S10452" s="117">
        <v>44014</v>
      </c>
      <c r="T10452" s="118">
        <v>3723.67</v>
      </c>
      <c r="U10452" s="50">
        <f t="shared" si="1153"/>
        <v>3657.8667741935478</v>
      </c>
      <c r="V10452" s="51">
        <f t="shared" si="1155"/>
        <v>3693.3608743169393</v>
      </c>
      <c r="W10452" s="53">
        <f t="shared" si="1156"/>
        <v>-8.6814614458986528E-3</v>
      </c>
      <c r="X10452" s="53"/>
      <c r="Y10452" s="54" t="str">
        <f t="shared" si="1157"/>
        <v/>
      </c>
    </row>
    <row r="10453" spans="17:25" x14ac:dyDescent="0.25">
      <c r="Q10453" s="47">
        <f t="shared" si="1154"/>
        <v>2020</v>
      </c>
      <c r="R10453" s="116" t="str">
        <f t="shared" si="1152"/>
        <v>20207</v>
      </c>
      <c r="S10453" s="117">
        <v>44015</v>
      </c>
      <c r="T10453" s="118">
        <v>3660.18</v>
      </c>
      <c r="U10453" s="50">
        <f t="shared" si="1153"/>
        <v>3657.8667741935478</v>
      </c>
      <c r="V10453" s="51">
        <f t="shared" si="1155"/>
        <v>3693.3608743169393</v>
      </c>
      <c r="W10453" s="53">
        <f t="shared" si="1156"/>
        <v>-1.7050383089801224E-2</v>
      </c>
      <c r="X10453" s="53"/>
      <c r="Y10453" s="54" t="str">
        <f t="shared" si="1157"/>
        <v/>
      </c>
    </row>
    <row r="10454" spans="17:25" x14ac:dyDescent="0.25">
      <c r="Q10454" s="47">
        <f t="shared" si="1154"/>
        <v>2020</v>
      </c>
      <c r="R10454" s="116" t="str">
        <f t="shared" si="1152"/>
        <v>20207</v>
      </c>
      <c r="S10454" s="117">
        <v>44016</v>
      </c>
      <c r="T10454" s="118">
        <v>3645.9</v>
      </c>
      <c r="U10454" s="50">
        <f t="shared" si="1153"/>
        <v>3657.8667741935478</v>
      </c>
      <c r="V10454" s="51">
        <f t="shared" si="1155"/>
        <v>3693.3608743169393</v>
      </c>
      <c r="W10454" s="53">
        <f t="shared" si="1156"/>
        <v>-3.9014474697964818E-3</v>
      </c>
      <c r="X10454" s="53"/>
      <c r="Y10454" s="54" t="str">
        <f t="shared" si="1157"/>
        <v/>
      </c>
    </row>
    <row r="10455" spans="17:25" x14ac:dyDescent="0.25">
      <c r="Q10455" s="47">
        <f t="shared" si="1154"/>
        <v>2020</v>
      </c>
      <c r="R10455" s="116" t="str">
        <f t="shared" si="1152"/>
        <v>20207</v>
      </c>
      <c r="S10455" s="117">
        <v>44017</v>
      </c>
      <c r="T10455" s="118">
        <v>3645.9</v>
      </c>
      <c r="U10455" s="50">
        <f t="shared" si="1153"/>
        <v>3657.8667741935478</v>
      </c>
      <c r="V10455" s="51">
        <f t="shared" si="1155"/>
        <v>3693.3608743169393</v>
      </c>
      <c r="W10455" s="53">
        <f t="shared" si="1156"/>
        <v>0</v>
      </c>
      <c r="X10455" s="53"/>
      <c r="Y10455" s="54" t="str">
        <f t="shared" si="1157"/>
        <v/>
      </c>
    </row>
    <row r="10456" spans="17:25" x14ac:dyDescent="0.25">
      <c r="Q10456" s="47">
        <f t="shared" si="1154"/>
        <v>2020</v>
      </c>
      <c r="R10456" s="116" t="str">
        <f t="shared" si="1152"/>
        <v>20207</v>
      </c>
      <c r="S10456" s="117">
        <v>44018</v>
      </c>
      <c r="T10456" s="118">
        <v>3645.9</v>
      </c>
      <c r="U10456" s="50">
        <f t="shared" si="1153"/>
        <v>3657.8667741935478</v>
      </c>
      <c r="V10456" s="51">
        <f t="shared" si="1155"/>
        <v>3693.3608743169393</v>
      </c>
      <c r="W10456" s="53">
        <f t="shared" si="1156"/>
        <v>0</v>
      </c>
      <c r="X10456" s="53"/>
      <c r="Y10456" s="54" t="str">
        <f t="shared" si="1157"/>
        <v/>
      </c>
    </row>
    <row r="10457" spans="17:25" x14ac:dyDescent="0.25">
      <c r="Q10457" s="47">
        <f t="shared" si="1154"/>
        <v>2020</v>
      </c>
      <c r="R10457" s="116" t="str">
        <f t="shared" si="1152"/>
        <v>20207</v>
      </c>
      <c r="S10457" s="117">
        <v>44019</v>
      </c>
      <c r="T10457" s="118">
        <v>3633.32</v>
      </c>
      <c r="U10457" s="50">
        <f t="shared" si="1153"/>
        <v>3657.8667741935478</v>
      </c>
      <c r="V10457" s="51">
        <f t="shared" si="1155"/>
        <v>3693.3608743169393</v>
      </c>
      <c r="W10457" s="53">
        <f t="shared" si="1156"/>
        <v>-3.4504511917495817E-3</v>
      </c>
      <c r="X10457" s="53"/>
      <c r="Y10457" s="54" t="str">
        <f t="shared" si="1157"/>
        <v/>
      </c>
    </row>
    <row r="10458" spans="17:25" x14ac:dyDescent="0.25">
      <c r="Q10458" s="47">
        <f t="shared" si="1154"/>
        <v>2020</v>
      </c>
      <c r="R10458" s="116" t="str">
        <f t="shared" si="1152"/>
        <v>20207</v>
      </c>
      <c r="S10458" s="117">
        <v>44020</v>
      </c>
      <c r="T10458" s="118">
        <v>3631.54</v>
      </c>
      <c r="U10458" s="50">
        <f t="shared" si="1153"/>
        <v>3657.8667741935478</v>
      </c>
      <c r="V10458" s="51">
        <f t="shared" si="1155"/>
        <v>3693.3608743169393</v>
      </c>
      <c r="W10458" s="53">
        <f t="shared" si="1156"/>
        <v>-4.8991005471588078E-4</v>
      </c>
      <c r="X10458" s="53"/>
      <c r="Y10458" s="54" t="str">
        <f t="shared" si="1157"/>
        <v/>
      </c>
    </row>
    <row r="10459" spans="17:25" x14ac:dyDescent="0.25">
      <c r="Q10459" s="47">
        <f t="shared" si="1154"/>
        <v>2020</v>
      </c>
      <c r="R10459" s="116" t="str">
        <f t="shared" si="1152"/>
        <v>20207</v>
      </c>
      <c r="S10459" s="117">
        <v>44021</v>
      </c>
      <c r="T10459" s="118">
        <v>3625.61</v>
      </c>
      <c r="U10459" s="50">
        <f t="shared" si="1153"/>
        <v>3657.8667741935478</v>
      </c>
      <c r="V10459" s="51">
        <f t="shared" si="1155"/>
        <v>3693.3608743169393</v>
      </c>
      <c r="W10459" s="53">
        <f t="shared" si="1156"/>
        <v>-1.6329160631577411E-3</v>
      </c>
      <c r="X10459" s="53"/>
      <c r="Y10459" s="54" t="str">
        <f t="shared" si="1157"/>
        <v/>
      </c>
    </row>
    <row r="10460" spans="17:25" x14ac:dyDescent="0.25">
      <c r="Q10460" s="47">
        <f t="shared" si="1154"/>
        <v>2020</v>
      </c>
      <c r="R10460" s="116" t="str">
        <f t="shared" si="1152"/>
        <v>20207</v>
      </c>
      <c r="S10460" s="117">
        <v>44022</v>
      </c>
      <c r="T10460" s="118">
        <v>3633.42</v>
      </c>
      <c r="U10460" s="50">
        <f t="shared" si="1153"/>
        <v>3657.8667741935478</v>
      </c>
      <c r="V10460" s="51">
        <f t="shared" si="1155"/>
        <v>3693.3608743169393</v>
      </c>
      <c r="W10460" s="53">
        <f t="shared" si="1156"/>
        <v>2.1541202721748753E-3</v>
      </c>
      <c r="X10460" s="53"/>
      <c r="Y10460" s="54" t="str">
        <f t="shared" si="1157"/>
        <v/>
      </c>
    </row>
    <row r="10461" spans="17:25" x14ac:dyDescent="0.25">
      <c r="Q10461" s="47">
        <f t="shared" si="1154"/>
        <v>2020</v>
      </c>
      <c r="R10461" s="116" t="str">
        <f t="shared" si="1152"/>
        <v>20207</v>
      </c>
      <c r="S10461" s="117">
        <v>44023</v>
      </c>
      <c r="T10461" s="118">
        <v>3615.75</v>
      </c>
      <c r="U10461" s="50">
        <f t="shared" si="1153"/>
        <v>3657.8667741935478</v>
      </c>
      <c r="V10461" s="51">
        <f t="shared" si="1155"/>
        <v>3693.3608743169393</v>
      </c>
      <c r="W10461" s="53">
        <f t="shared" si="1156"/>
        <v>-4.8631867496738979E-3</v>
      </c>
      <c r="X10461" s="53"/>
      <c r="Y10461" s="54" t="str">
        <f t="shared" si="1157"/>
        <v/>
      </c>
    </row>
    <row r="10462" spans="17:25" x14ac:dyDescent="0.25">
      <c r="Q10462" s="47">
        <f t="shared" si="1154"/>
        <v>2020</v>
      </c>
      <c r="R10462" s="116" t="str">
        <f t="shared" si="1152"/>
        <v>20207</v>
      </c>
      <c r="S10462" s="117">
        <v>44024</v>
      </c>
      <c r="T10462" s="118">
        <v>3615.75</v>
      </c>
      <c r="U10462" s="50">
        <f t="shared" si="1153"/>
        <v>3657.8667741935478</v>
      </c>
      <c r="V10462" s="51">
        <f t="shared" si="1155"/>
        <v>3693.3608743169393</v>
      </c>
      <c r="W10462" s="53">
        <f t="shared" si="1156"/>
        <v>0</v>
      </c>
      <c r="X10462" s="53"/>
      <c r="Y10462" s="54" t="str">
        <f t="shared" si="1157"/>
        <v/>
      </c>
    </row>
    <row r="10463" spans="17:25" x14ac:dyDescent="0.25">
      <c r="Q10463" s="47">
        <f t="shared" si="1154"/>
        <v>2020</v>
      </c>
      <c r="R10463" s="116" t="str">
        <f t="shared" si="1152"/>
        <v>20207</v>
      </c>
      <c r="S10463" s="117">
        <v>44025</v>
      </c>
      <c r="T10463" s="118">
        <v>3615.75</v>
      </c>
      <c r="U10463" s="50">
        <f t="shared" si="1153"/>
        <v>3657.8667741935478</v>
      </c>
      <c r="V10463" s="51">
        <f t="shared" si="1155"/>
        <v>3693.3608743169393</v>
      </c>
      <c r="W10463" s="53">
        <f t="shared" si="1156"/>
        <v>0</v>
      </c>
      <c r="X10463" s="53"/>
      <c r="Y10463" s="54" t="str">
        <f t="shared" si="1157"/>
        <v/>
      </c>
    </row>
    <row r="10464" spans="17:25" x14ac:dyDescent="0.25">
      <c r="Q10464" s="47">
        <f t="shared" si="1154"/>
        <v>2020</v>
      </c>
      <c r="R10464" s="116" t="str">
        <f t="shared" si="1152"/>
        <v>20207</v>
      </c>
      <c r="S10464" s="117">
        <v>44026</v>
      </c>
      <c r="T10464" s="118">
        <v>3617.22</v>
      </c>
      <c r="U10464" s="50">
        <f t="shared" si="1153"/>
        <v>3657.8667741935478</v>
      </c>
      <c r="V10464" s="51">
        <f t="shared" si="1155"/>
        <v>3693.3608743169393</v>
      </c>
      <c r="W10464" s="53">
        <f t="shared" si="1156"/>
        <v>4.0655465671024515E-4</v>
      </c>
      <c r="X10464" s="53"/>
      <c r="Y10464" s="54" t="str">
        <f t="shared" si="1157"/>
        <v/>
      </c>
    </row>
    <row r="10465" spans="17:25" x14ac:dyDescent="0.25">
      <c r="Q10465" s="47">
        <f t="shared" si="1154"/>
        <v>2020</v>
      </c>
      <c r="R10465" s="116" t="str">
        <f t="shared" si="1152"/>
        <v>20207</v>
      </c>
      <c r="S10465" s="117">
        <v>44027</v>
      </c>
      <c r="T10465" s="118">
        <v>3638.22</v>
      </c>
      <c r="U10465" s="50">
        <f t="shared" si="1153"/>
        <v>3657.8667741935478</v>
      </c>
      <c r="V10465" s="51">
        <f t="shared" si="1155"/>
        <v>3693.3608743169393</v>
      </c>
      <c r="W10465" s="53">
        <f t="shared" si="1156"/>
        <v>5.8055633884586122E-3</v>
      </c>
      <c r="X10465" s="53"/>
      <c r="Y10465" s="54" t="str">
        <f t="shared" si="1157"/>
        <v/>
      </c>
    </row>
    <row r="10466" spans="17:25" x14ac:dyDescent="0.25">
      <c r="Q10466" s="47">
        <f t="shared" si="1154"/>
        <v>2020</v>
      </c>
      <c r="R10466" s="116" t="str">
        <f t="shared" si="1152"/>
        <v>20207</v>
      </c>
      <c r="S10466" s="117">
        <v>44028</v>
      </c>
      <c r="T10466" s="118">
        <v>3611.61</v>
      </c>
      <c r="U10466" s="50">
        <f t="shared" si="1153"/>
        <v>3657.8667741935478</v>
      </c>
      <c r="V10466" s="51">
        <f t="shared" si="1155"/>
        <v>3693.3608743169393</v>
      </c>
      <c r="W10466" s="53">
        <f t="shared" si="1156"/>
        <v>-7.3140161947324867E-3</v>
      </c>
      <c r="X10466" s="53"/>
      <c r="Y10466" s="54" t="str">
        <f t="shared" si="1157"/>
        <v/>
      </c>
    </row>
    <row r="10467" spans="17:25" x14ac:dyDescent="0.25">
      <c r="Q10467" s="47">
        <f t="shared" si="1154"/>
        <v>2020</v>
      </c>
      <c r="R10467" s="116" t="str">
        <f t="shared" si="1152"/>
        <v>20207</v>
      </c>
      <c r="S10467" s="117">
        <v>44029</v>
      </c>
      <c r="T10467" s="118">
        <v>3627.86</v>
      </c>
      <c r="U10467" s="50">
        <f t="shared" si="1153"/>
        <v>3657.8667741935478</v>
      </c>
      <c r="V10467" s="51">
        <f t="shared" si="1155"/>
        <v>3693.3608743169393</v>
      </c>
      <c r="W10467" s="53">
        <f t="shared" si="1156"/>
        <v>4.4993783935696197E-3</v>
      </c>
      <c r="X10467" s="53"/>
      <c r="Y10467" s="54" t="str">
        <f t="shared" si="1157"/>
        <v/>
      </c>
    </row>
    <row r="10468" spans="17:25" x14ac:dyDescent="0.25">
      <c r="Q10468" s="47">
        <f t="shared" si="1154"/>
        <v>2020</v>
      </c>
      <c r="R10468" s="116" t="str">
        <f t="shared" si="1152"/>
        <v>20207</v>
      </c>
      <c r="S10468" s="117">
        <v>44030</v>
      </c>
      <c r="T10468" s="118">
        <v>3651.93</v>
      </c>
      <c r="U10468" s="50">
        <f t="shared" si="1153"/>
        <v>3657.8667741935478</v>
      </c>
      <c r="V10468" s="51">
        <f t="shared" si="1155"/>
        <v>3693.3608743169393</v>
      </c>
      <c r="W10468" s="53">
        <f t="shared" si="1156"/>
        <v>6.6347653988851896E-3</v>
      </c>
      <c r="X10468" s="53"/>
      <c r="Y10468" s="54" t="str">
        <f t="shared" si="1157"/>
        <v/>
      </c>
    </row>
    <row r="10469" spans="17:25" x14ac:dyDescent="0.25">
      <c r="Q10469" s="47">
        <f t="shared" si="1154"/>
        <v>2020</v>
      </c>
      <c r="R10469" s="116" t="str">
        <f t="shared" si="1152"/>
        <v>20207</v>
      </c>
      <c r="S10469" s="117">
        <v>44031</v>
      </c>
      <c r="T10469" s="118">
        <v>3651.93</v>
      </c>
      <c r="U10469" s="50">
        <f t="shared" si="1153"/>
        <v>3657.8667741935478</v>
      </c>
      <c r="V10469" s="51">
        <f t="shared" si="1155"/>
        <v>3693.3608743169393</v>
      </c>
      <c r="W10469" s="53">
        <f t="shared" si="1156"/>
        <v>0</v>
      </c>
      <c r="X10469" s="53"/>
      <c r="Y10469" s="54" t="str">
        <f t="shared" si="1157"/>
        <v/>
      </c>
    </row>
    <row r="10470" spans="17:25" x14ac:dyDescent="0.25">
      <c r="Q10470" s="47">
        <f t="shared" si="1154"/>
        <v>2020</v>
      </c>
      <c r="R10470" s="116" t="str">
        <f t="shared" si="1152"/>
        <v>20207</v>
      </c>
      <c r="S10470" s="117">
        <v>44032</v>
      </c>
      <c r="T10470" s="118">
        <v>3651.93</v>
      </c>
      <c r="U10470" s="50">
        <f t="shared" si="1153"/>
        <v>3657.8667741935478</v>
      </c>
      <c r="V10470" s="51">
        <f t="shared" si="1155"/>
        <v>3693.3608743169393</v>
      </c>
      <c r="W10470" s="53">
        <f t="shared" si="1156"/>
        <v>0</v>
      </c>
      <c r="X10470" s="53"/>
      <c r="Y10470" s="54" t="str">
        <f t="shared" si="1157"/>
        <v/>
      </c>
    </row>
    <row r="10471" spans="17:25" x14ac:dyDescent="0.25">
      <c r="Q10471" s="47">
        <f t="shared" si="1154"/>
        <v>2020</v>
      </c>
      <c r="R10471" s="116" t="str">
        <f t="shared" si="1152"/>
        <v>20207</v>
      </c>
      <c r="S10471" s="117">
        <v>44033</v>
      </c>
      <c r="T10471" s="118">
        <v>3651.93</v>
      </c>
      <c r="U10471" s="50">
        <f t="shared" si="1153"/>
        <v>3657.8667741935478</v>
      </c>
      <c r="V10471" s="51">
        <f t="shared" si="1155"/>
        <v>3693.3608743169393</v>
      </c>
      <c r="W10471" s="53">
        <f t="shared" si="1156"/>
        <v>0</v>
      </c>
      <c r="X10471" s="53"/>
      <c r="Y10471" s="54" t="str">
        <f t="shared" si="1157"/>
        <v/>
      </c>
    </row>
    <row r="10472" spans="17:25" x14ac:dyDescent="0.25">
      <c r="Q10472" s="47">
        <f t="shared" si="1154"/>
        <v>2020</v>
      </c>
      <c r="R10472" s="116" t="str">
        <f t="shared" si="1152"/>
        <v>20207</v>
      </c>
      <c r="S10472" s="117">
        <v>44034</v>
      </c>
      <c r="T10472" s="118">
        <v>3628.2</v>
      </c>
      <c r="U10472" s="50">
        <f t="shared" si="1153"/>
        <v>3657.8667741935478</v>
      </c>
      <c r="V10472" s="51">
        <f t="shared" si="1155"/>
        <v>3693.3608743169393</v>
      </c>
      <c r="W10472" s="53">
        <f t="shared" si="1156"/>
        <v>-6.4979339691615401E-3</v>
      </c>
      <c r="X10472" s="53"/>
      <c r="Y10472" s="54" t="str">
        <f t="shared" si="1157"/>
        <v/>
      </c>
    </row>
    <row r="10473" spans="17:25" x14ac:dyDescent="0.25">
      <c r="Q10473" s="47">
        <f t="shared" si="1154"/>
        <v>2020</v>
      </c>
      <c r="R10473" s="116" t="str">
        <f t="shared" si="1152"/>
        <v>20207</v>
      </c>
      <c r="S10473" s="117">
        <v>44035</v>
      </c>
      <c r="T10473" s="118">
        <v>3627.28</v>
      </c>
      <c r="U10473" s="50">
        <f t="shared" si="1153"/>
        <v>3657.8667741935478</v>
      </c>
      <c r="V10473" s="51">
        <f t="shared" si="1155"/>
        <v>3693.3608743169393</v>
      </c>
      <c r="W10473" s="53">
        <f t="shared" si="1156"/>
        <v>-2.5356926299535676E-4</v>
      </c>
      <c r="X10473" s="53"/>
      <c r="Y10473" s="54" t="str">
        <f t="shared" si="1157"/>
        <v/>
      </c>
    </row>
    <row r="10474" spans="17:25" x14ac:dyDescent="0.25">
      <c r="Q10474" s="47">
        <f t="shared" si="1154"/>
        <v>2020</v>
      </c>
      <c r="R10474" s="116" t="str">
        <f t="shared" si="1152"/>
        <v>20207</v>
      </c>
      <c r="S10474" s="117">
        <v>44036</v>
      </c>
      <c r="T10474" s="118">
        <v>3660.15</v>
      </c>
      <c r="U10474" s="50">
        <f t="shared" si="1153"/>
        <v>3657.8667741935478</v>
      </c>
      <c r="V10474" s="51">
        <f t="shared" si="1155"/>
        <v>3693.3608743169393</v>
      </c>
      <c r="W10474" s="53">
        <f t="shared" si="1156"/>
        <v>9.0618865927085679E-3</v>
      </c>
      <c r="X10474" s="53"/>
      <c r="Y10474" s="54" t="str">
        <f t="shared" si="1157"/>
        <v/>
      </c>
    </row>
    <row r="10475" spans="17:25" x14ac:dyDescent="0.25">
      <c r="Q10475" s="47">
        <f t="shared" si="1154"/>
        <v>2020</v>
      </c>
      <c r="R10475" s="116" t="str">
        <f t="shared" si="1152"/>
        <v>20207</v>
      </c>
      <c r="S10475" s="117">
        <v>44037</v>
      </c>
      <c r="T10475" s="118">
        <v>3690.8</v>
      </c>
      <c r="U10475" s="50">
        <f t="shared" si="1153"/>
        <v>3657.8667741935478</v>
      </c>
      <c r="V10475" s="51">
        <f t="shared" si="1155"/>
        <v>3693.3608743169393</v>
      </c>
      <c r="W10475" s="53">
        <f t="shared" si="1156"/>
        <v>8.3739737442454221E-3</v>
      </c>
      <c r="X10475" s="53"/>
      <c r="Y10475" s="54" t="str">
        <f t="shared" si="1157"/>
        <v/>
      </c>
    </row>
    <row r="10476" spans="17:25" x14ac:dyDescent="0.25">
      <c r="Q10476" s="47">
        <f t="shared" si="1154"/>
        <v>2020</v>
      </c>
      <c r="R10476" s="116" t="str">
        <f t="shared" si="1152"/>
        <v>20207</v>
      </c>
      <c r="S10476" s="117">
        <v>44038</v>
      </c>
      <c r="T10476" s="118">
        <v>3690.8</v>
      </c>
      <c r="U10476" s="50">
        <f t="shared" si="1153"/>
        <v>3657.8667741935478</v>
      </c>
      <c r="V10476" s="51">
        <f t="shared" si="1155"/>
        <v>3693.3608743169393</v>
      </c>
      <c r="W10476" s="53">
        <f t="shared" si="1156"/>
        <v>0</v>
      </c>
      <c r="X10476" s="53"/>
      <c r="Y10476" s="54" t="str">
        <f t="shared" si="1157"/>
        <v/>
      </c>
    </row>
    <row r="10477" spans="17:25" x14ac:dyDescent="0.25">
      <c r="Q10477" s="47">
        <f t="shared" si="1154"/>
        <v>2020</v>
      </c>
      <c r="R10477" s="116" t="str">
        <f t="shared" si="1152"/>
        <v>20207</v>
      </c>
      <c r="S10477" s="117">
        <v>44039</v>
      </c>
      <c r="T10477" s="118">
        <v>3690.8</v>
      </c>
      <c r="U10477" s="50">
        <f t="shared" si="1153"/>
        <v>3657.8667741935478</v>
      </c>
      <c r="V10477" s="51">
        <f t="shared" si="1155"/>
        <v>3693.3608743169393</v>
      </c>
      <c r="W10477" s="53">
        <f t="shared" si="1156"/>
        <v>0</v>
      </c>
      <c r="X10477" s="53"/>
      <c r="Y10477" s="54" t="str">
        <f t="shared" si="1157"/>
        <v/>
      </c>
    </row>
    <row r="10478" spans="17:25" x14ac:dyDescent="0.25">
      <c r="Q10478" s="47">
        <f t="shared" si="1154"/>
        <v>2020</v>
      </c>
      <c r="R10478" s="116" t="str">
        <f t="shared" si="1152"/>
        <v>20207</v>
      </c>
      <c r="S10478" s="117">
        <v>44040</v>
      </c>
      <c r="T10478" s="118">
        <v>3679.17</v>
      </c>
      <c r="U10478" s="50">
        <f t="shared" si="1153"/>
        <v>3657.8667741935478</v>
      </c>
      <c r="V10478" s="51">
        <f t="shared" si="1155"/>
        <v>3693.3608743169393</v>
      </c>
      <c r="W10478" s="53">
        <f t="shared" si="1156"/>
        <v>-3.1510783569957956E-3</v>
      </c>
      <c r="X10478" s="53"/>
      <c r="Y10478" s="54" t="str">
        <f t="shared" si="1157"/>
        <v/>
      </c>
    </row>
    <row r="10479" spans="17:25" x14ac:dyDescent="0.25">
      <c r="Q10479" s="47">
        <f t="shared" si="1154"/>
        <v>2020</v>
      </c>
      <c r="R10479" s="116" t="str">
        <f t="shared" si="1152"/>
        <v>20207</v>
      </c>
      <c r="S10479" s="117">
        <v>44041</v>
      </c>
      <c r="T10479" s="118">
        <v>3718.69</v>
      </c>
      <c r="U10479" s="50">
        <f t="shared" si="1153"/>
        <v>3657.8667741935478</v>
      </c>
      <c r="V10479" s="51">
        <f t="shared" si="1155"/>
        <v>3693.3608743169393</v>
      </c>
      <c r="W10479" s="53">
        <f t="shared" si="1156"/>
        <v>1.0741553122035619E-2</v>
      </c>
      <c r="X10479" s="53"/>
      <c r="Y10479" s="54" t="str">
        <f t="shared" si="1157"/>
        <v/>
      </c>
    </row>
    <row r="10480" spans="17:25" x14ac:dyDescent="0.25">
      <c r="Q10480" s="47">
        <f t="shared" si="1154"/>
        <v>2020</v>
      </c>
      <c r="R10480" s="116" t="str">
        <f t="shared" si="1152"/>
        <v>20207</v>
      </c>
      <c r="S10480" s="117">
        <v>44042</v>
      </c>
      <c r="T10480" s="118">
        <v>3716.89</v>
      </c>
      <c r="U10480" s="50">
        <f t="shared" si="1153"/>
        <v>3657.8667741935478</v>
      </c>
      <c r="V10480" s="51">
        <f t="shared" si="1155"/>
        <v>3693.3608743169393</v>
      </c>
      <c r="W10480" s="53">
        <f t="shared" si="1156"/>
        <v>-4.8404142318936305E-4</v>
      </c>
      <c r="X10480" s="53"/>
      <c r="Y10480" s="54" t="str">
        <f t="shared" si="1157"/>
        <v/>
      </c>
    </row>
    <row r="10481" spans="17:25" x14ac:dyDescent="0.25">
      <c r="Q10481" s="47">
        <f t="shared" si="1154"/>
        <v>2020</v>
      </c>
      <c r="R10481" s="116" t="str">
        <f t="shared" si="1152"/>
        <v>20207</v>
      </c>
      <c r="S10481" s="117">
        <v>44043</v>
      </c>
      <c r="T10481" s="118">
        <v>3739.49</v>
      </c>
      <c r="U10481" s="50">
        <f t="shared" si="1153"/>
        <v>3657.8667741935478</v>
      </c>
      <c r="V10481" s="51">
        <f t="shared" si="1155"/>
        <v>3693.3608743169393</v>
      </c>
      <c r="W10481" s="53">
        <f t="shared" si="1156"/>
        <v>6.0803521223387058E-3</v>
      </c>
      <c r="X10481" s="53"/>
      <c r="Y10481" s="54" t="str">
        <f t="shared" si="1157"/>
        <v/>
      </c>
    </row>
    <row r="10482" spans="17:25" x14ac:dyDescent="0.25">
      <c r="Q10482" s="47">
        <f t="shared" si="1154"/>
        <v>2020</v>
      </c>
      <c r="R10482" s="116" t="str">
        <f t="shared" si="1152"/>
        <v>20208</v>
      </c>
      <c r="S10482" s="117">
        <v>44044</v>
      </c>
      <c r="T10482" s="118">
        <v>3733.08</v>
      </c>
      <c r="U10482" s="50">
        <f t="shared" si="1153"/>
        <v>3783.0258064516138</v>
      </c>
      <c r="V10482" s="51">
        <f t="shared" si="1155"/>
        <v>3693.3608743169393</v>
      </c>
      <c r="W10482" s="53">
        <f t="shared" si="1156"/>
        <v>-1.7141374893367978E-3</v>
      </c>
      <c r="X10482" s="53"/>
      <c r="Y10482" s="54" t="str">
        <f t="shared" si="1157"/>
        <v/>
      </c>
    </row>
    <row r="10483" spans="17:25" x14ac:dyDescent="0.25">
      <c r="Q10483" s="47">
        <f t="shared" si="1154"/>
        <v>2020</v>
      </c>
      <c r="R10483" s="116" t="str">
        <f t="shared" si="1152"/>
        <v>20208</v>
      </c>
      <c r="S10483" s="117">
        <v>44045</v>
      </c>
      <c r="T10483" s="118">
        <v>3733.08</v>
      </c>
      <c r="U10483" s="50">
        <f t="shared" si="1153"/>
        <v>3783.0258064516138</v>
      </c>
      <c r="V10483" s="51">
        <f t="shared" si="1155"/>
        <v>3693.3608743169393</v>
      </c>
      <c r="W10483" s="53">
        <f t="shared" si="1156"/>
        <v>0</v>
      </c>
      <c r="X10483" s="53"/>
      <c r="Y10483" s="54" t="str">
        <f t="shared" si="1157"/>
        <v/>
      </c>
    </row>
    <row r="10484" spans="17:25" x14ac:dyDescent="0.25">
      <c r="Q10484" s="47">
        <f t="shared" si="1154"/>
        <v>2020</v>
      </c>
      <c r="R10484" s="116" t="str">
        <f t="shared" si="1152"/>
        <v>20208</v>
      </c>
      <c r="S10484" s="117">
        <v>44046</v>
      </c>
      <c r="T10484" s="118">
        <v>3733.08</v>
      </c>
      <c r="U10484" s="50">
        <f t="shared" si="1153"/>
        <v>3783.0258064516138</v>
      </c>
      <c r="V10484" s="51">
        <f t="shared" si="1155"/>
        <v>3693.3608743169393</v>
      </c>
      <c r="W10484" s="53">
        <f t="shared" si="1156"/>
        <v>0</v>
      </c>
      <c r="X10484" s="53"/>
      <c r="Y10484" s="54" t="str">
        <f t="shared" si="1157"/>
        <v/>
      </c>
    </row>
    <row r="10485" spans="17:25" x14ac:dyDescent="0.25">
      <c r="Q10485" s="47">
        <f t="shared" si="1154"/>
        <v>2020</v>
      </c>
      <c r="R10485" s="116" t="str">
        <f t="shared" si="1152"/>
        <v>20208</v>
      </c>
      <c r="S10485" s="117">
        <v>44047</v>
      </c>
      <c r="T10485" s="118">
        <v>3768.39</v>
      </c>
      <c r="U10485" s="50">
        <f t="shared" si="1153"/>
        <v>3783.0258064516138</v>
      </c>
      <c r="V10485" s="51">
        <f t="shared" si="1155"/>
        <v>3693.3608743169393</v>
      </c>
      <c r="W10485" s="53">
        <f t="shared" si="1156"/>
        <v>9.4586775531195766E-3</v>
      </c>
      <c r="X10485" s="53"/>
      <c r="Y10485" s="54" t="str">
        <f t="shared" si="1157"/>
        <v/>
      </c>
    </row>
    <row r="10486" spans="17:25" x14ac:dyDescent="0.25">
      <c r="Q10486" s="47">
        <f t="shared" si="1154"/>
        <v>2020</v>
      </c>
      <c r="R10486" s="116" t="str">
        <f t="shared" si="1152"/>
        <v>20208</v>
      </c>
      <c r="S10486" s="117">
        <v>44048</v>
      </c>
      <c r="T10486" s="118">
        <v>3792.98</v>
      </c>
      <c r="U10486" s="50">
        <f t="shared" si="1153"/>
        <v>3783.0258064516138</v>
      </c>
      <c r="V10486" s="51">
        <f t="shared" si="1155"/>
        <v>3693.3608743169393</v>
      </c>
      <c r="W10486" s="53">
        <f t="shared" si="1156"/>
        <v>6.5253330998118475E-3</v>
      </c>
      <c r="X10486" s="53"/>
      <c r="Y10486" s="54" t="str">
        <f t="shared" si="1157"/>
        <v/>
      </c>
    </row>
    <row r="10487" spans="17:25" x14ac:dyDescent="0.25">
      <c r="Q10487" s="47">
        <f t="shared" si="1154"/>
        <v>2020</v>
      </c>
      <c r="R10487" s="116" t="str">
        <f t="shared" si="1152"/>
        <v>20208</v>
      </c>
      <c r="S10487" s="117">
        <v>44049</v>
      </c>
      <c r="T10487" s="118">
        <v>3775.95</v>
      </c>
      <c r="U10487" s="50">
        <f t="shared" si="1153"/>
        <v>3783.0258064516138</v>
      </c>
      <c r="V10487" s="51">
        <f t="shared" si="1155"/>
        <v>3693.3608743169393</v>
      </c>
      <c r="W10487" s="53">
        <f t="shared" si="1156"/>
        <v>-4.4898733976979077E-3</v>
      </c>
      <c r="X10487" s="53"/>
      <c r="Y10487" s="54" t="str">
        <f t="shared" si="1157"/>
        <v/>
      </c>
    </row>
    <row r="10488" spans="17:25" x14ac:dyDescent="0.25">
      <c r="Q10488" s="47">
        <f t="shared" si="1154"/>
        <v>2020</v>
      </c>
      <c r="R10488" s="116" t="str">
        <f t="shared" si="1152"/>
        <v>20208</v>
      </c>
      <c r="S10488" s="117">
        <v>44050</v>
      </c>
      <c r="T10488" s="118">
        <v>3769.67</v>
      </c>
      <c r="U10488" s="50">
        <f t="shared" si="1153"/>
        <v>3783.0258064516138</v>
      </c>
      <c r="V10488" s="51">
        <f t="shared" si="1155"/>
        <v>3693.3608743169393</v>
      </c>
      <c r="W10488" s="53">
        <f t="shared" si="1156"/>
        <v>-1.6631576159641392E-3</v>
      </c>
      <c r="X10488" s="53"/>
      <c r="Y10488" s="54" t="str">
        <f t="shared" si="1157"/>
        <v/>
      </c>
    </row>
    <row r="10489" spans="17:25" x14ac:dyDescent="0.25">
      <c r="Q10489" s="47">
        <f t="shared" si="1154"/>
        <v>2020</v>
      </c>
      <c r="R10489" s="116" t="str">
        <f t="shared" si="1152"/>
        <v>20208</v>
      </c>
      <c r="S10489" s="117">
        <v>44051</v>
      </c>
      <c r="T10489" s="118">
        <v>3769.67</v>
      </c>
      <c r="U10489" s="50">
        <f t="shared" si="1153"/>
        <v>3783.0258064516138</v>
      </c>
      <c r="V10489" s="51">
        <f t="shared" si="1155"/>
        <v>3693.3608743169393</v>
      </c>
      <c r="W10489" s="53">
        <f t="shared" si="1156"/>
        <v>0</v>
      </c>
      <c r="X10489" s="53"/>
      <c r="Y10489" s="54" t="str">
        <f t="shared" si="1157"/>
        <v/>
      </c>
    </row>
    <row r="10490" spans="17:25" x14ac:dyDescent="0.25">
      <c r="Q10490" s="47">
        <f t="shared" si="1154"/>
        <v>2020</v>
      </c>
      <c r="R10490" s="116" t="str">
        <f t="shared" si="1152"/>
        <v>20208</v>
      </c>
      <c r="S10490" s="117">
        <v>44052</v>
      </c>
      <c r="T10490" s="118">
        <v>3769.67</v>
      </c>
      <c r="U10490" s="50">
        <f t="shared" si="1153"/>
        <v>3783.0258064516138</v>
      </c>
      <c r="V10490" s="51">
        <f t="shared" si="1155"/>
        <v>3693.3608743169393</v>
      </c>
      <c r="W10490" s="53">
        <f t="shared" si="1156"/>
        <v>0</v>
      </c>
      <c r="X10490" s="53"/>
      <c r="Y10490" s="54" t="str">
        <f t="shared" si="1157"/>
        <v/>
      </c>
    </row>
    <row r="10491" spans="17:25" x14ac:dyDescent="0.25">
      <c r="Q10491" s="47">
        <f t="shared" si="1154"/>
        <v>2020</v>
      </c>
      <c r="R10491" s="116" t="str">
        <f t="shared" si="1152"/>
        <v>20208</v>
      </c>
      <c r="S10491" s="117">
        <v>44053</v>
      </c>
      <c r="T10491" s="118">
        <v>3769.67</v>
      </c>
      <c r="U10491" s="50">
        <f t="shared" si="1153"/>
        <v>3783.0258064516138</v>
      </c>
      <c r="V10491" s="51">
        <f t="shared" si="1155"/>
        <v>3693.3608743169393</v>
      </c>
      <c r="W10491" s="53">
        <f t="shared" si="1156"/>
        <v>0</v>
      </c>
      <c r="X10491" s="53"/>
      <c r="Y10491" s="54" t="str">
        <f t="shared" si="1157"/>
        <v/>
      </c>
    </row>
    <row r="10492" spans="17:25" x14ac:dyDescent="0.25">
      <c r="Q10492" s="47">
        <f t="shared" si="1154"/>
        <v>2020</v>
      </c>
      <c r="R10492" s="116" t="str">
        <f t="shared" si="1152"/>
        <v>20208</v>
      </c>
      <c r="S10492" s="117">
        <v>44054</v>
      </c>
      <c r="T10492" s="118">
        <v>3770.22</v>
      </c>
      <c r="U10492" s="50">
        <f t="shared" si="1153"/>
        <v>3783.0258064516138</v>
      </c>
      <c r="V10492" s="51">
        <f t="shared" si="1155"/>
        <v>3693.3608743169393</v>
      </c>
      <c r="W10492" s="53">
        <f t="shared" si="1156"/>
        <v>1.4590136537151466E-4</v>
      </c>
      <c r="X10492" s="53"/>
      <c r="Y10492" s="54" t="str">
        <f t="shared" si="1157"/>
        <v/>
      </c>
    </row>
    <row r="10493" spans="17:25" x14ac:dyDescent="0.25">
      <c r="Q10493" s="47">
        <f t="shared" si="1154"/>
        <v>2020</v>
      </c>
      <c r="R10493" s="116" t="str">
        <f t="shared" si="1152"/>
        <v>20208</v>
      </c>
      <c r="S10493" s="117">
        <v>44055</v>
      </c>
      <c r="T10493" s="118">
        <v>3749.3</v>
      </c>
      <c r="U10493" s="50">
        <f t="shared" si="1153"/>
        <v>3783.0258064516138</v>
      </c>
      <c r="V10493" s="51">
        <f t="shared" si="1155"/>
        <v>3693.3608743169393</v>
      </c>
      <c r="W10493" s="53">
        <f t="shared" si="1156"/>
        <v>-5.5487478184296224E-3</v>
      </c>
      <c r="X10493" s="53"/>
      <c r="Y10493" s="54" t="str">
        <f t="shared" si="1157"/>
        <v/>
      </c>
    </row>
    <row r="10494" spans="17:25" x14ac:dyDescent="0.25">
      <c r="Q10494" s="47">
        <f t="shared" si="1154"/>
        <v>2020</v>
      </c>
      <c r="R10494" s="116" t="str">
        <f t="shared" si="1152"/>
        <v>20208</v>
      </c>
      <c r="S10494" s="117">
        <v>44056</v>
      </c>
      <c r="T10494" s="118">
        <v>3755.61</v>
      </c>
      <c r="U10494" s="50">
        <f t="shared" si="1153"/>
        <v>3783.0258064516138</v>
      </c>
      <c r="V10494" s="51">
        <f t="shared" si="1155"/>
        <v>3693.3608743169393</v>
      </c>
      <c r="W10494" s="53">
        <f t="shared" si="1156"/>
        <v>1.6829808230869325E-3</v>
      </c>
      <c r="X10494" s="53"/>
      <c r="Y10494" s="54" t="str">
        <f t="shared" si="1157"/>
        <v/>
      </c>
    </row>
    <row r="10495" spans="17:25" x14ac:dyDescent="0.25">
      <c r="Q10495" s="47">
        <f t="shared" si="1154"/>
        <v>2020</v>
      </c>
      <c r="R10495" s="116" t="str">
        <f t="shared" si="1152"/>
        <v>20208</v>
      </c>
      <c r="S10495" s="117">
        <v>44057</v>
      </c>
      <c r="T10495" s="118">
        <v>3767.05</v>
      </c>
      <c r="U10495" s="50">
        <f t="shared" si="1153"/>
        <v>3783.0258064516138</v>
      </c>
      <c r="V10495" s="51">
        <f t="shared" si="1155"/>
        <v>3693.3608743169393</v>
      </c>
      <c r="W10495" s="53">
        <f t="shared" si="1156"/>
        <v>3.0461096865754822E-3</v>
      </c>
      <c r="X10495" s="53"/>
      <c r="Y10495" s="54" t="str">
        <f t="shared" si="1157"/>
        <v/>
      </c>
    </row>
    <row r="10496" spans="17:25" x14ac:dyDescent="0.25">
      <c r="Q10496" s="47">
        <f t="shared" si="1154"/>
        <v>2020</v>
      </c>
      <c r="R10496" s="116" t="str">
        <f t="shared" si="1152"/>
        <v>20208</v>
      </c>
      <c r="S10496" s="117">
        <v>44058</v>
      </c>
      <c r="T10496" s="118">
        <v>3783.15</v>
      </c>
      <c r="U10496" s="50">
        <f t="shared" si="1153"/>
        <v>3783.0258064516138</v>
      </c>
      <c r="V10496" s="51">
        <f t="shared" si="1155"/>
        <v>3693.3608743169393</v>
      </c>
      <c r="W10496" s="53">
        <f t="shared" si="1156"/>
        <v>4.2739013286259286E-3</v>
      </c>
      <c r="X10496" s="53"/>
      <c r="Y10496" s="54" t="str">
        <f t="shared" si="1157"/>
        <v/>
      </c>
    </row>
    <row r="10497" spans="17:25" x14ac:dyDescent="0.25">
      <c r="Q10497" s="47">
        <f t="shared" si="1154"/>
        <v>2020</v>
      </c>
      <c r="R10497" s="116" t="str">
        <f t="shared" si="1152"/>
        <v>20208</v>
      </c>
      <c r="S10497" s="117">
        <v>44059</v>
      </c>
      <c r="T10497" s="118">
        <v>3783.15</v>
      </c>
      <c r="U10497" s="50">
        <f t="shared" si="1153"/>
        <v>3783.0258064516138</v>
      </c>
      <c r="V10497" s="51">
        <f t="shared" si="1155"/>
        <v>3693.3608743169393</v>
      </c>
      <c r="W10497" s="53">
        <f t="shared" si="1156"/>
        <v>0</v>
      </c>
      <c r="X10497" s="53"/>
      <c r="Y10497" s="54" t="str">
        <f t="shared" si="1157"/>
        <v/>
      </c>
    </row>
    <row r="10498" spans="17:25" x14ac:dyDescent="0.25">
      <c r="Q10498" s="47">
        <f t="shared" si="1154"/>
        <v>2020</v>
      </c>
      <c r="R10498" s="116" t="str">
        <f t="shared" si="1152"/>
        <v>20208</v>
      </c>
      <c r="S10498" s="117">
        <v>44060</v>
      </c>
      <c r="T10498" s="118">
        <v>3783.15</v>
      </c>
      <c r="U10498" s="50">
        <f t="shared" si="1153"/>
        <v>3783.0258064516138</v>
      </c>
      <c r="V10498" s="51">
        <f t="shared" si="1155"/>
        <v>3693.3608743169393</v>
      </c>
      <c r="W10498" s="53">
        <f t="shared" si="1156"/>
        <v>0</v>
      </c>
      <c r="X10498" s="53"/>
      <c r="Y10498" s="54" t="str">
        <f t="shared" si="1157"/>
        <v/>
      </c>
    </row>
    <row r="10499" spans="17:25" x14ac:dyDescent="0.25">
      <c r="Q10499" s="47">
        <f t="shared" si="1154"/>
        <v>2020</v>
      </c>
      <c r="R10499" s="116" t="str">
        <f t="shared" si="1152"/>
        <v>20208</v>
      </c>
      <c r="S10499" s="117">
        <v>44061</v>
      </c>
      <c r="T10499" s="118">
        <v>3783.15</v>
      </c>
      <c r="U10499" s="50">
        <f t="shared" si="1153"/>
        <v>3783.0258064516138</v>
      </c>
      <c r="V10499" s="51">
        <f t="shared" si="1155"/>
        <v>3693.3608743169393</v>
      </c>
      <c r="W10499" s="53">
        <f t="shared" si="1156"/>
        <v>0</v>
      </c>
      <c r="X10499" s="53"/>
      <c r="Y10499" s="54" t="str">
        <f t="shared" si="1157"/>
        <v/>
      </c>
    </row>
    <row r="10500" spans="17:25" x14ac:dyDescent="0.25">
      <c r="Q10500" s="47">
        <f t="shared" si="1154"/>
        <v>2020</v>
      </c>
      <c r="R10500" s="116" t="str">
        <f t="shared" si="1152"/>
        <v>20208</v>
      </c>
      <c r="S10500" s="117">
        <v>44062</v>
      </c>
      <c r="T10500" s="118">
        <v>3784.15</v>
      </c>
      <c r="U10500" s="50">
        <f t="shared" si="1153"/>
        <v>3783.0258064516138</v>
      </c>
      <c r="V10500" s="51">
        <f t="shared" si="1155"/>
        <v>3693.3608743169393</v>
      </c>
      <c r="W10500" s="53">
        <f t="shared" si="1156"/>
        <v>2.643299895590534E-4</v>
      </c>
      <c r="X10500" s="53"/>
      <c r="Y10500" s="54" t="str">
        <f t="shared" si="1157"/>
        <v/>
      </c>
    </row>
    <row r="10501" spans="17:25" x14ac:dyDescent="0.25">
      <c r="Q10501" s="47">
        <f t="shared" si="1154"/>
        <v>2020</v>
      </c>
      <c r="R10501" s="116" t="str">
        <f t="shared" si="1152"/>
        <v>20208</v>
      </c>
      <c r="S10501" s="117">
        <v>44063</v>
      </c>
      <c r="T10501" s="118">
        <v>3766.73</v>
      </c>
      <c r="U10501" s="50">
        <f t="shared" si="1153"/>
        <v>3783.0258064516138</v>
      </c>
      <c r="V10501" s="51">
        <f t="shared" si="1155"/>
        <v>3693.3608743169393</v>
      </c>
      <c r="W10501" s="53">
        <f t="shared" si="1156"/>
        <v>-4.6034115983775159E-3</v>
      </c>
      <c r="X10501" s="53"/>
      <c r="Y10501" s="54" t="str">
        <f t="shared" si="1157"/>
        <v/>
      </c>
    </row>
    <row r="10502" spans="17:25" x14ac:dyDescent="0.25">
      <c r="Q10502" s="47">
        <f t="shared" si="1154"/>
        <v>2020</v>
      </c>
      <c r="R10502" s="116" t="str">
        <f t="shared" si="1152"/>
        <v>20208</v>
      </c>
      <c r="S10502" s="117">
        <v>44064</v>
      </c>
      <c r="T10502" s="118">
        <v>3792.13</v>
      </c>
      <c r="U10502" s="50">
        <f t="shared" si="1153"/>
        <v>3783.0258064516138</v>
      </c>
      <c r="V10502" s="51">
        <f t="shared" si="1155"/>
        <v>3693.3608743169393</v>
      </c>
      <c r="W10502" s="53">
        <f t="shared" si="1156"/>
        <v>6.7432494497881024E-3</v>
      </c>
      <c r="X10502" s="53"/>
      <c r="Y10502" s="54" t="str">
        <f t="shared" si="1157"/>
        <v/>
      </c>
    </row>
    <row r="10503" spans="17:25" x14ac:dyDescent="0.25">
      <c r="Q10503" s="47">
        <f t="shared" si="1154"/>
        <v>2020</v>
      </c>
      <c r="R10503" s="116" t="str">
        <f t="shared" ref="R10503:R10566" si="1158">+YEAR(S10503)&amp;MONTH(S10503)</f>
        <v>20208</v>
      </c>
      <c r="S10503" s="117">
        <v>44065</v>
      </c>
      <c r="T10503" s="118">
        <v>3827.27</v>
      </c>
      <c r="U10503" s="50">
        <f t="shared" ref="U10503:U10566" si="1159">+AVERAGEIF($R$3:$R$12000,R10503,$T$3:$T$12000)</f>
        <v>3783.0258064516138</v>
      </c>
      <c r="V10503" s="51">
        <f t="shared" si="1155"/>
        <v>3693.3608743169393</v>
      </c>
      <c r="W10503" s="53">
        <f t="shared" si="1156"/>
        <v>9.2665599544319299E-3</v>
      </c>
      <c r="X10503" s="53"/>
      <c r="Y10503" s="54" t="str">
        <f t="shared" si="1157"/>
        <v/>
      </c>
    </row>
    <row r="10504" spans="17:25" x14ac:dyDescent="0.25">
      <c r="Q10504" s="47">
        <f t="shared" ref="Q10504:Q10567" si="1160">+YEAR(S10504)</f>
        <v>2020</v>
      </c>
      <c r="R10504" s="116" t="str">
        <f t="shared" si="1158"/>
        <v>20208</v>
      </c>
      <c r="S10504" s="117">
        <v>44066</v>
      </c>
      <c r="T10504" s="118">
        <v>3827.27</v>
      </c>
      <c r="U10504" s="50">
        <f t="shared" si="1159"/>
        <v>3783.0258064516138</v>
      </c>
      <c r="V10504" s="51">
        <f t="shared" ref="V10504:V10567" si="1161">+AVERAGEIF($Q$3:$Q$12000,Q10504,$T$3:$T$12000)</f>
        <v>3693.3608743169393</v>
      </c>
      <c r="W10504" s="53">
        <f t="shared" si="1156"/>
        <v>0</v>
      </c>
      <c r="X10504" s="53"/>
      <c r="Y10504" s="54" t="str">
        <f t="shared" si="1157"/>
        <v/>
      </c>
    </row>
    <row r="10505" spans="17:25" x14ac:dyDescent="0.25">
      <c r="Q10505" s="47">
        <f t="shared" si="1160"/>
        <v>2020</v>
      </c>
      <c r="R10505" s="116" t="str">
        <f t="shared" si="1158"/>
        <v>20208</v>
      </c>
      <c r="S10505" s="117">
        <v>44067</v>
      </c>
      <c r="T10505" s="118">
        <v>3827.27</v>
      </c>
      <c r="U10505" s="50">
        <f t="shared" si="1159"/>
        <v>3783.0258064516138</v>
      </c>
      <c r="V10505" s="51">
        <f t="shared" si="1161"/>
        <v>3693.3608743169393</v>
      </c>
      <c r="W10505" s="53">
        <f t="shared" ref="W10505:W10568" si="1162">+T10505/T10504-1</f>
        <v>0</v>
      </c>
      <c r="X10505" s="53"/>
      <c r="Y10505" s="54" t="str">
        <f t="shared" ref="Y10505:Y10568" si="1163">+IF(V10505=V10504,"",V10505/V10504-1)</f>
        <v/>
      </c>
    </row>
    <row r="10506" spans="17:25" x14ac:dyDescent="0.25">
      <c r="Q10506" s="47">
        <f t="shared" si="1160"/>
        <v>2020</v>
      </c>
      <c r="R10506" s="116" t="str">
        <f t="shared" si="1158"/>
        <v>20208</v>
      </c>
      <c r="S10506" s="117">
        <v>44068</v>
      </c>
      <c r="T10506" s="118">
        <v>3843.69</v>
      </c>
      <c r="U10506" s="50">
        <f t="shared" si="1159"/>
        <v>3783.0258064516138</v>
      </c>
      <c r="V10506" s="51">
        <f t="shared" si="1161"/>
        <v>3693.3608743169393</v>
      </c>
      <c r="W10506" s="53">
        <f t="shared" si="1162"/>
        <v>4.2902643398559093E-3</v>
      </c>
      <c r="X10506" s="53"/>
      <c r="Y10506" s="54" t="str">
        <f t="shared" si="1163"/>
        <v/>
      </c>
    </row>
    <row r="10507" spans="17:25" x14ac:dyDescent="0.25">
      <c r="Q10507" s="47">
        <f t="shared" si="1160"/>
        <v>2020</v>
      </c>
      <c r="R10507" s="116" t="str">
        <f t="shared" si="1158"/>
        <v>20208</v>
      </c>
      <c r="S10507" s="117">
        <v>44069</v>
      </c>
      <c r="T10507" s="118">
        <v>3867.32</v>
      </c>
      <c r="U10507" s="50">
        <f t="shared" si="1159"/>
        <v>3783.0258064516138</v>
      </c>
      <c r="V10507" s="51">
        <f t="shared" si="1161"/>
        <v>3693.3608743169393</v>
      </c>
      <c r="W10507" s="53">
        <f t="shared" si="1162"/>
        <v>6.147738241117251E-3</v>
      </c>
      <c r="X10507" s="53"/>
      <c r="Y10507" s="54" t="str">
        <f t="shared" si="1163"/>
        <v/>
      </c>
    </row>
    <row r="10508" spans="17:25" x14ac:dyDescent="0.25">
      <c r="Q10508" s="47">
        <f t="shared" si="1160"/>
        <v>2020</v>
      </c>
      <c r="R10508" s="116" t="str">
        <f t="shared" si="1158"/>
        <v>20208</v>
      </c>
      <c r="S10508" s="117">
        <v>44070</v>
      </c>
      <c r="T10508" s="118">
        <v>3846.64</v>
      </c>
      <c r="U10508" s="50">
        <f t="shared" si="1159"/>
        <v>3783.0258064516138</v>
      </c>
      <c r="V10508" s="51">
        <f t="shared" si="1161"/>
        <v>3693.3608743169393</v>
      </c>
      <c r="W10508" s="53">
        <f t="shared" si="1162"/>
        <v>-5.3473723405356166E-3</v>
      </c>
      <c r="X10508" s="53"/>
      <c r="Y10508" s="54" t="str">
        <f t="shared" si="1163"/>
        <v/>
      </c>
    </row>
    <row r="10509" spans="17:25" x14ac:dyDescent="0.25">
      <c r="Q10509" s="47">
        <f t="shared" si="1160"/>
        <v>2020</v>
      </c>
      <c r="R10509" s="116" t="str">
        <f t="shared" si="1158"/>
        <v>20208</v>
      </c>
      <c r="S10509" s="117">
        <v>44071</v>
      </c>
      <c r="T10509" s="118">
        <v>3820.17</v>
      </c>
      <c r="U10509" s="50">
        <f t="shared" si="1159"/>
        <v>3783.0258064516138</v>
      </c>
      <c r="V10509" s="51">
        <f t="shared" si="1161"/>
        <v>3693.3608743169393</v>
      </c>
      <c r="W10509" s="53">
        <f t="shared" si="1162"/>
        <v>-6.8813301998627008E-3</v>
      </c>
      <c r="X10509" s="53"/>
      <c r="Y10509" s="54" t="str">
        <f t="shared" si="1163"/>
        <v/>
      </c>
    </row>
    <row r="10510" spans="17:25" x14ac:dyDescent="0.25">
      <c r="Q10510" s="47">
        <f t="shared" si="1160"/>
        <v>2020</v>
      </c>
      <c r="R10510" s="116" t="str">
        <f t="shared" si="1158"/>
        <v>20208</v>
      </c>
      <c r="S10510" s="117">
        <v>44072</v>
      </c>
      <c r="T10510" s="118">
        <v>3760.38</v>
      </c>
      <c r="U10510" s="50">
        <f t="shared" si="1159"/>
        <v>3783.0258064516138</v>
      </c>
      <c r="V10510" s="51">
        <f t="shared" si="1161"/>
        <v>3693.3608743169393</v>
      </c>
      <c r="W10510" s="53">
        <f t="shared" si="1162"/>
        <v>-1.5651135944211858E-2</v>
      </c>
      <c r="X10510" s="53"/>
      <c r="Y10510" s="54" t="str">
        <f t="shared" si="1163"/>
        <v/>
      </c>
    </row>
    <row r="10511" spans="17:25" x14ac:dyDescent="0.25">
      <c r="Q10511" s="47">
        <f t="shared" si="1160"/>
        <v>2020</v>
      </c>
      <c r="R10511" s="116" t="str">
        <f t="shared" si="1158"/>
        <v>20208</v>
      </c>
      <c r="S10511" s="117">
        <v>44073</v>
      </c>
      <c r="T10511" s="118">
        <v>3760.38</v>
      </c>
      <c r="U10511" s="50">
        <f t="shared" si="1159"/>
        <v>3783.0258064516138</v>
      </c>
      <c r="V10511" s="51">
        <f t="shared" si="1161"/>
        <v>3693.3608743169393</v>
      </c>
      <c r="W10511" s="53">
        <f t="shared" si="1162"/>
        <v>0</v>
      </c>
      <c r="X10511" s="53"/>
      <c r="Y10511" s="54" t="str">
        <f t="shared" si="1163"/>
        <v/>
      </c>
    </row>
    <row r="10512" spans="17:25" x14ac:dyDescent="0.25">
      <c r="Q10512" s="47">
        <f t="shared" si="1160"/>
        <v>2020</v>
      </c>
      <c r="R10512" s="116" t="str">
        <f t="shared" si="1158"/>
        <v>20208</v>
      </c>
      <c r="S10512" s="117">
        <v>44074</v>
      </c>
      <c r="T10512" s="118">
        <v>3760.38</v>
      </c>
      <c r="U10512" s="50">
        <f t="shared" si="1159"/>
        <v>3783.0258064516138</v>
      </c>
      <c r="V10512" s="51">
        <f t="shared" si="1161"/>
        <v>3693.3608743169393</v>
      </c>
      <c r="W10512" s="53">
        <f t="shared" si="1162"/>
        <v>0</v>
      </c>
      <c r="X10512" s="53"/>
      <c r="Y10512" s="54" t="str">
        <f t="shared" si="1163"/>
        <v/>
      </c>
    </row>
    <row r="10513" spans="17:25" x14ac:dyDescent="0.25">
      <c r="Q10513" s="47">
        <f t="shared" si="1160"/>
        <v>2020</v>
      </c>
      <c r="R10513" s="116" t="str">
        <f t="shared" si="1158"/>
        <v>20209</v>
      </c>
      <c r="S10513" s="117">
        <v>44075</v>
      </c>
      <c r="T10513" s="118">
        <v>3745.41</v>
      </c>
      <c r="U10513" s="50">
        <f t="shared" si="1159"/>
        <v>3750.2153333333326</v>
      </c>
      <c r="V10513" s="51">
        <f t="shared" si="1161"/>
        <v>3693.3608743169393</v>
      </c>
      <c r="W10513" s="53">
        <f t="shared" si="1162"/>
        <v>-3.9809806455731733E-3</v>
      </c>
      <c r="X10513" s="53"/>
      <c r="Y10513" s="54" t="str">
        <f t="shared" si="1163"/>
        <v/>
      </c>
    </row>
    <row r="10514" spans="17:25" x14ac:dyDescent="0.25">
      <c r="Q10514" s="47">
        <f t="shared" si="1160"/>
        <v>2020</v>
      </c>
      <c r="R10514" s="116" t="str">
        <f t="shared" si="1158"/>
        <v>20209</v>
      </c>
      <c r="S10514" s="117">
        <v>44076</v>
      </c>
      <c r="T10514" s="118">
        <v>3683.28</v>
      </c>
      <c r="U10514" s="50">
        <f t="shared" si="1159"/>
        <v>3750.2153333333326</v>
      </c>
      <c r="V10514" s="51">
        <f t="shared" si="1161"/>
        <v>3693.3608743169393</v>
      </c>
      <c r="W10514" s="53">
        <f t="shared" si="1162"/>
        <v>-1.6588304084198979E-2</v>
      </c>
      <c r="X10514" s="53"/>
      <c r="Y10514" s="54" t="str">
        <f t="shared" si="1163"/>
        <v/>
      </c>
    </row>
    <row r="10515" spans="17:25" x14ac:dyDescent="0.25">
      <c r="Q10515" s="47">
        <f t="shared" si="1160"/>
        <v>2020</v>
      </c>
      <c r="R10515" s="116" t="str">
        <f t="shared" si="1158"/>
        <v>20209</v>
      </c>
      <c r="S10515" s="117">
        <v>44077</v>
      </c>
      <c r="T10515" s="118">
        <v>3653.7</v>
      </c>
      <c r="U10515" s="50">
        <f t="shared" si="1159"/>
        <v>3750.2153333333326</v>
      </c>
      <c r="V10515" s="51">
        <f t="shared" si="1161"/>
        <v>3693.3608743169393</v>
      </c>
      <c r="W10515" s="53">
        <f t="shared" si="1162"/>
        <v>-8.0308855150844627E-3</v>
      </c>
      <c r="X10515" s="53"/>
      <c r="Y10515" s="54" t="str">
        <f t="shared" si="1163"/>
        <v/>
      </c>
    </row>
    <row r="10516" spans="17:25" x14ac:dyDescent="0.25">
      <c r="Q10516" s="47">
        <f t="shared" si="1160"/>
        <v>2020</v>
      </c>
      <c r="R10516" s="116" t="str">
        <f t="shared" si="1158"/>
        <v>20209</v>
      </c>
      <c r="S10516" s="117">
        <v>44078</v>
      </c>
      <c r="T10516" s="118">
        <v>3653.23</v>
      </c>
      <c r="U10516" s="50">
        <f t="shared" si="1159"/>
        <v>3750.2153333333326</v>
      </c>
      <c r="V10516" s="51">
        <f t="shared" si="1161"/>
        <v>3693.3608743169393</v>
      </c>
      <c r="W10516" s="53">
        <f t="shared" si="1162"/>
        <v>-1.2863672441632001E-4</v>
      </c>
      <c r="X10516" s="53"/>
      <c r="Y10516" s="54" t="str">
        <f t="shared" si="1163"/>
        <v/>
      </c>
    </row>
    <row r="10517" spans="17:25" x14ac:dyDescent="0.25">
      <c r="Q10517" s="47">
        <f t="shared" si="1160"/>
        <v>2020</v>
      </c>
      <c r="R10517" s="116" t="str">
        <f t="shared" si="1158"/>
        <v>20209</v>
      </c>
      <c r="S10517" s="117">
        <v>44079</v>
      </c>
      <c r="T10517" s="118">
        <v>3702.62</v>
      </c>
      <c r="U10517" s="50">
        <f t="shared" si="1159"/>
        <v>3750.2153333333326</v>
      </c>
      <c r="V10517" s="51">
        <f t="shared" si="1161"/>
        <v>3693.3608743169393</v>
      </c>
      <c r="W10517" s="53">
        <f t="shared" si="1162"/>
        <v>1.3519542979774091E-2</v>
      </c>
      <c r="X10517" s="53"/>
      <c r="Y10517" s="54" t="str">
        <f t="shared" si="1163"/>
        <v/>
      </c>
    </row>
    <row r="10518" spans="17:25" x14ac:dyDescent="0.25">
      <c r="Q10518" s="47">
        <f t="shared" si="1160"/>
        <v>2020</v>
      </c>
      <c r="R10518" s="116" t="str">
        <f t="shared" si="1158"/>
        <v>20209</v>
      </c>
      <c r="S10518" s="117">
        <v>44080</v>
      </c>
      <c r="T10518" s="118">
        <v>3702.62</v>
      </c>
      <c r="U10518" s="50">
        <f t="shared" si="1159"/>
        <v>3750.2153333333326</v>
      </c>
      <c r="V10518" s="51">
        <f t="shared" si="1161"/>
        <v>3693.3608743169393</v>
      </c>
      <c r="W10518" s="53">
        <f t="shared" si="1162"/>
        <v>0</v>
      </c>
      <c r="X10518" s="53"/>
      <c r="Y10518" s="54" t="str">
        <f t="shared" si="1163"/>
        <v/>
      </c>
    </row>
    <row r="10519" spans="17:25" x14ac:dyDescent="0.25">
      <c r="Q10519" s="47">
        <f t="shared" si="1160"/>
        <v>2020</v>
      </c>
      <c r="R10519" s="116" t="str">
        <f t="shared" si="1158"/>
        <v>20209</v>
      </c>
      <c r="S10519" s="117">
        <v>44081</v>
      </c>
      <c r="T10519" s="118">
        <v>3702.62</v>
      </c>
      <c r="U10519" s="50">
        <f t="shared" si="1159"/>
        <v>3750.2153333333326</v>
      </c>
      <c r="V10519" s="51">
        <f t="shared" si="1161"/>
        <v>3693.3608743169393</v>
      </c>
      <c r="W10519" s="53">
        <f t="shared" si="1162"/>
        <v>0</v>
      </c>
      <c r="X10519" s="53"/>
      <c r="Y10519" s="54" t="str">
        <f t="shared" si="1163"/>
        <v/>
      </c>
    </row>
    <row r="10520" spans="17:25" x14ac:dyDescent="0.25">
      <c r="Q10520" s="47">
        <f t="shared" si="1160"/>
        <v>2020</v>
      </c>
      <c r="R10520" s="116" t="str">
        <f t="shared" si="1158"/>
        <v>20209</v>
      </c>
      <c r="S10520" s="117">
        <v>44082</v>
      </c>
      <c r="T10520" s="118">
        <v>3702.62</v>
      </c>
      <c r="U10520" s="50">
        <f t="shared" si="1159"/>
        <v>3750.2153333333326</v>
      </c>
      <c r="V10520" s="51">
        <f t="shared" si="1161"/>
        <v>3693.3608743169393</v>
      </c>
      <c r="W10520" s="53">
        <f t="shared" si="1162"/>
        <v>0</v>
      </c>
      <c r="X10520" s="53"/>
      <c r="Y10520" s="54" t="str">
        <f t="shared" si="1163"/>
        <v/>
      </c>
    </row>
    <row r="10521" spans="17:25" x14ac:dyDescent="0.25">
      <c r="Q10521" s="47">
        <f t="shared" si="1160"/>
        <v>2020</v>
      </c>
      <c r="R10521" s="116" t="str">
        <f t="shared" si="1158"/>
        <v>20209</v>
      </c>
      <c r="S10521" s="117">
        <v>44083</v>
      </c>
      <c r="T10521" s="118">
        <v>3757.21</v>
      </c>
      <c r="U10521" s="50">
        <f t="shared" si="1159"/>
        <v>3750.2153333333326</v>
      </c>
      <c r="V10521" s="51">
        <f t="shared" si="1161"/>
        <v>3693.3608743169393</v>
      </c>
      <c r="W10521" s="53">
        <f t="shared" si="1162"/>
        <v>1.4743613981450965E-2</v>
      </c>
      <c r="X10521" s="53"/>
      <c r="Y10521" s="54" t="str">
        <f t="shared" si="1163"/>
        <v/>
      </c>
    </row>
    <row r="10522" spans="17:25" x14ac:dyDescent="0.25">
      <c r="Q10522" s="47">
        <f t="shared" si="1160"/>
        <v>2020</v>
      </c>
      <c r="R10522" s="116" t="str">
        <f t="shared" si="1158"/>
        <v>20209</v>
      </c>
      <c r="S10522" s="117">
        <v>44084</v>
      </c>
      <c r="T10522" s="118">
        <v>3717.25</v>
      </c>
      <c r="U10522" s="50">
        <f t="shared" si="1159"/>
        <v>3750.2153333333326</v>
      </c>
      <c r="V10522" s="51">
        <f t="shared" si="1161"/>
        <v>3693.3608743169393</v>
      </c>
      <c r="W10522" s="53">
        <f t="shared" si="1162"/>
        <v>-1.0635551379880259E-2</v>
      </c>
      <c r="X10522" s="53"/>
      <c r="Y10522" s="54" t="str">
        <f t="shared" si="1163"/>
        <v/>
      </c>
    </row>
    <row r="10523" spans="17:25" x14ac:dyDescent="0.25">
      <c r="Q10523" s="47">
        <f t="shared" si="1160"/>
        <v>2020</v>
      </c>
      <c r="R10523" s="116" t="str">
        <f t="shared" si="1158"/>
        <v>20209</v>
      </c>
      <c r="S10523" s="117">
        <v>44085</v>
      </c>
      <c r="T10523" s="118">
        <v>3700.28</v>
      </c>
      <c r="U10523" s="50">
        <f t="shared" si="1159"/>
        <v>3750.2153333333326</v>
      </c>
      <c r="V10523" s="51">
        <f t="shared" si="1161"/>
        <v>3693.3608743169393</v>
      </c>
      <c r="W10523" s="53">
        <f t="shared" si="1162"/>
        <v>-4.565202770865473E-3</v>
      </c>
      <c r="X10523" s="53"/>
      <c r="Y10523" s="54" t="str">
        <f t="shared" si="1163"/>
        <v/>
      </c>
    </row>
    <row r="10524" spans="17:25" x14ac:dyDescent="0.25">
      <c r="Q10524" s="47">
        <f t="shared" si="1160"/>
        <v>2020</v>
      </c>
      <c r="R10524" s="116" t="str">
        <f t="shared" si="1158"/>
        <v>20209</v>
      </c>
      <c r="S10524" s="117">
        <v>44086</v>
      </c>
      <c r="T10524" s="118">
        <v>3709</v>
      </c>
      <c r="U10524" s="50">
        <f t="shared" si="1159"/>
        <v>3750.2153333333326</v>
      </c>
      <c r="V10524" s="51">
        <f t="shared" si="1161"/>
        <v>3693.3608743169393</v>
      </c>
      <c r="W10524" s="53">
        <f t="shared" si="1162"/>
        <v>2.3565784210923812E-3</v>
      </c>
      <c r="X10524" s="53"/>
      <c r="Y10524" s="54" t="str">
        <f t="shared" si="1163"/>
        <v/>
      </c>
    </row>
    <row r="10525" spans="17:25" x14ac:dyDescent="0.25">
      <c r="Q10525" s="47">
        <f t="shared" si="1160"/>
        <v>2020</v>
      </c>
      <c r="R10525" s="116" t="str">
        <f t="shared" si="1158"/>
        <v>20209</v>
      </c>
      <c r="S10525" s="117">
        <v>44087</v>
      </c>
      <c r="T10525" s="118">
        <v>3709</v>
      </c>
      <c r="U10525" s="50">
        <f t="shared" si="1159"/>
        <v>3750.2153333333326</v>
      </c>
      <c r="V10525" s="51">
        <f t="shared" si="1161"/>
        <v>3693.3608743169393</v>
      </c>
      <c r="W10525" s="53">
        <f t="shared" si="1162"/>
        <v>0</v>
      </c>
      <c r="X10525" s="53"/>
      <c r="Y10525" s="54" t="str">
        <f t="shared" si="1163"/>
        <v/>
      </c>
    </row>
    <row r="10526" spans="17:25" x14ac:dyDescent="0.25">
      <c r="Q10526" s="47">
        <f t="shared" si="1160"/>
        <v>2020</v>
      </c>
      <c r="R10526" s="116" t="str">
        <f t="shared" si="1158"/>
        <v>20209</v>
      </c>
      <c r="S10526" s="117">
        <v>44088</v>
      </c>
      <c r="T10526" s="118">
        <v>3709</v>
      </c>
      <c r="U10526" s="50">
        <f t="shared" si="1159"/>
        <v>3750.2153333333326</v>
      </c>
      <c r="V10526" s="51">
        <f t="shared" si="1161"/>
        <v>3693.3608743169393</v>
      </c>
      <c r="W10526" s="53">
        <f t="shared" si="1162"/>
        <v>0</v>
      </c>
      <c r="X10526" s="53"/>
      <c r="Y10526" s="54" t="str">
        <f t="shared" si="1163"/>
        <v/>
      </c>
    </row>
    <row r="10527" spans="17:25" x14ac:dyDescent="0.25">
      <c r="Q10527" s="47">
        <f t="shared" si="1160"/>
        <v>2020</v>
      </c>
      <c r="R10527" s="116" t="str">
        <f t="shared" si="1158"/>
        <v>20209</v>
      </c>
      <c r="S10527" s="117">
        <v>44089</v>
      </c>
      <c r="T10527" s="118">
        <v>3697</v>
      </c>
      <c r="U10527" s="50">
        <f t="shared" si="1159"/>
        <v>3750.2153333333326</v>
      </c>
      <c r="V10527" s="51">
        <f t="shared" si="1161"/>
        <v>3693.3608743169393</v>
      </c>
      <c r="W10527" s="53">
        <f t="shared" si="1162"/>
        <v>-3.2353734160150971E-3</v>
      </c>
      <c r="X10527" s="53"/>
      <c r="Y10527" s="54" t="str">
        <f t="shared" si="1163"/>
        <v/>
      </c>
    </row>
    <row r="10528" spans="17:25" x14ac:dyDescent="0.25">
      <c r="Q10528" s="47">
        <f t="shared" si="1160"/>
        <v>2020</v>
      </c>
      <c r="R10528" s="116" t="str">
        <f t="shared" si="1158"/>
        <v>20209</v>
      </c>
      <c r="S10528" s="117">
        <v>44090</v>
      </c>
      <c r="T10528" s="118">
        <v>3683.49</v>
      </c>
      <c r="U10528" s="50">
        <f t="shared" si="1159"/>
        <v>3750.2153333333326</v>
      </c>
      <c r="V10528" s="51">
        <f t="shared" si="1161"/>
        <v>3693.3608743169393</v>
      </c>
      <c r="W10528" s="53">
        <f t="shared" si="1162"/>
        <v>-3.6543143088991759E-3</v>
      </c>
      <c r="X10528" s="53"/>
      <c r="Y10528" s="54" t="str">
        <f t="shared" si="1163"/>
        <v/>
      </c>
    </row>
    <row r="10529" spans="17:25" x14ac:dyDescent="0.25">
      <c r="Q10529" s="47">
        <f t="shared" si="1160"/>
        <v>2020</v>
      </c>
      <c r="R10529" s="116" t="str">
        <f t="shared" si="1158"/>
        <v>20209</v>
      </c>
      <c r="S10529" s="117">
        <v>44091</v>
      </c>
      <c r="T10529" s="118">
        <v>3703.86</v>
      </c>
      <c r="U10529" s="50">
        <f t="shared" si="1159"/>
        <v>3750.2153333333326</v>
      </c>
      <c r="V10529" s="51">
        <f t="shared" si="1161"/>
        <v>3693.3608743169393</v>
      </c>
      <c r="W10529" s="53">
        <f t="shared" si="1162"/>
        <v>5.5300815259442526E-3</v>
      </c>
      <c r="X10529" s="53"/>
      <c r="Y10529" s="54" t="str">
        <f t="shared" si="1163"/>
        <v/>
      </c>
    </row>
    <row r="10530" spans="17:25" x14ac:dyDescent="0.25">
      <c r="Q10530" s="47">
        <f t="shared" si="1160"/>
        <v>2020</v>
      </c>
      <c r="R10530" s="116" t="str">
        <f t="shared" si="1158"/>
        <v>20209</v>
      </c>
      <c r="S10530" s="117">
        <v>44092</v>
      </c>
      <c r="T10530" s="118">
        <v>3714.65</v>
      </c>
      <c r="U10530" s="50">
        <f t="shared" si="1159"/>
        <v>3750.2153333333326</v>
      </c>
      <c r="V10530" s="51">
        <f t="shared" si="1161"/>
        <v>3693.3608743169393</v>
      </c>
      <c r="W10530" s="53">
        <f t="shared" si="1162"/>
        <v>2.9131770639279075E-3</v>
      </c>
      <c r="X10530" s="53"/>
      <c r="Y10530" s="54" t="str">
        <f t="shared" si="1163"/>
        <v/>
      </c>
    </row>
    <row r="10531" spans="17:25" x14ac:dyDescent="0.25">
      <c r="Q10531" s="47">
        <f t="shared" si="1160"/>
        <v>2020</v>
      </c>
      <c r="R10531" s="116" t="str">
        <f t="shared" si="1158"/>
        <v>20209</v>
      </c>
      <c r="S10531" s="117">
        <v>44093</v>
      </c>
      <c r="T10531" s="118">
        <v>3725.37</v>
      </c>
      <c r="U10531" s="50">
        <f t="shared" si="1159"/>
        <v>3750.2153333333326</v>
      </c>
      <c r="V10531" s="51">
        <f t="shared" si="1161"/>
        <v>3693.3608743169393</v>
      </c>
      <c r="W10531" s="53">
        <f t="shared" si="1162"/>
        <v>2.8858708088244089E-3</v>
      </c>
      <c r="X10531" s="53"/>
      <c r="Y10531" s="54" t="str">
        <f t="shared" si="1163"/>
        <v/>
      </c>
    </row>
    <row r="10532" spans="17:25" x14ac:dyDescent="0.25">
      <c r="Q10532" s="47">
        <f t="shared" si="1160"/>
        <v>2020</v>
      </c>
      <c r="R10532" s="116" t="str">
        <f t="shared" si="1158"/>
        <v>20209</v>
      </c>
      <c r="S10532" s="117">
        <v>44094</v>
      </c>
      <c r="T10532" s="118">
        <v>3725.37</v>
      </c>
      <c r="U10532" s="50">
        <f t="shared" si="1159"/>
        <v>3750.2153333333326</v>
      </c>
      <c r="V10532" s="51">
        <f t="shared" si="1161"/>
        <v>3693.3608743169393</v>
      </c>
      <c r="W10532" s="53">
        <f t="shared" si="1162"/>
        <v>0</v>
      </c>
      <c r="X10532" s="53"/>
      <c r="Y10532" s="54" t="str">
        <f t="shared" si="1163"/>
        <v/>
      </c>
    </row>
    <row r="10533" spans="17:25" x14ac:dyDescent="0.25">
      <c r="Q10533" s="47">
        <f t="shared" si="1160"/>
        <v>2020</v>
      </c>
      <c r="R10533" s="116" t="str">
        <f t="shared" si="1158"/>
        <v>20209</v>
      </c>
      <c r="S10533" s="117">
        <v>44095</v>
      </c>
      <c r="T10533" s="118">
        <v>3725.37</v>
      </c>
      <c r="U10533" s="50">
        <f t="shared" si="1159"/>
        <v>3750.2153333333326</v>
      </c>
      <c r="V10533" s="51">
        <f t="shared" si="1161"/>
        <v>3693.3608743169393</v>
      </c>
      <c r="W10533" s="53">
        <f t="shared" si="1162"/>
        <v>0</v>
      </c>
      <c r="X10533" s="53"/>
      <c r="Y10533" s="54" t="str">
        <f t="shared" si="1163"/>
        <v/>
      </c>
    </row>
    <row r="10534" spans="17:25" x14ac:dyDescent="0.25">
      <c r="Q10534" s="47">
        <f t="shared" si="1160"/>
        <v>2020</v>
      </c>
      <c r="R10534" s="116" t="str">
        <f t="shared" si="1158"/>
        <v>20209</v>
      </c>
      <c r="S10534" s="117">
        <v>44096</v>
      </c>
      <c r="T10534" s="118">
        <v>3790.54</v>
      </c>
      <c r="U10534" s="50">
        <f t="shared" si="1159"/>
        <v>3750.2153333333326</v>
      </c>
      <c r="V10534" s="51">
        <f t="shared" si="1161"/>
        <v>3693.3608743169393</v>
      </c>
      <c r="W10534" s="53">
        <f t="shared" si="1162"/>
        <v>1.749356439763039E-2</v>
      </c>
      <c r="X10534" s="53"/>
      <c r="Y10534" s="54" t="str">
        <f t="shared" si="1163"/>
        <v/>
      </c>
    </row>
    <row r="10535" spans="17:25" x14ac:dyDescent="0.25">
      <c r="Q10535" s="47">
        <f t="shared" si="1160"/>
        <v>2020</v>
      </c>
      <c r="R10535" s="116" t="str">
        <f t="shared" si="1158"/>
        <v>20209</v>
      </c>
      <c r="S10535" s="117">
        <v>44097</v>
      </c>
      <c r="T10535" s="118">
        <v>3813.3</v>
      </c>
      <c r="U10535" s="50">
        <f t="shared" si="1159"/>
        <v>3750.2153333333326</v>
      </c>
      <c r="V10535" s="51">
        <f t="shared" si="1161"/>
        <v>3693.3608743169393</v>
      </c>
      <c r="W10535" s="53">
        <f t="shared" si="1162"/>
        <v>6.0044215336074735E-3</v>
      </c>
      <c r="X10535" s="53"/>
      <c r="Y10535" s="54" t="str">
        <f t="shared" si="1163"/>
        <v/>
      </c>
    </row>
    <row r="10536" spans="17:25" x14ac:dyDescent="0.25">
      <c r="Q10536" s="47">
        <f t="shared" si="1160"/>
        <v>2020</v>
      </c>
      <c r="R10536" s="116" t="str">
        <f t="shared" si="1158"/>
        <v>20209</v>
      </c>
      <c r="S10536" s="117">
        <v>44098</v>
      </c>
      <c r="T10536" s="118">
        <v>3863.6</v>
      </c>
      <c r="U10536" s="50">
        <f t="shared" si="1159"/>
        <v>3750.2153333333326</v>
      </c>
      <c r="V10536" s="51">
        <f t="shared" si="1161"/>
        <v>3693.3608743169393</v>
      </c>
      <c r="W10536" s="53">
        <f t="shared" si="1162"/>
        <v>1.3190674743660313E-2</v>
      </c>
      <c r="X10536" s="53"/>
      <c r="Y10536" s="54" t="str">
        <f t="shared" si="1163"/>
        <v/>
      </c>
    </row>
    <row r="10537" spans="17:25" x14ac:dyDescent="0.25">
      <c r="Q10537" s="47">
        <f t="shared" si="1160"/>
        <v>2020</v>
      </c>
      <c r="R10537" s="116" t="str">
        <f t="shared" si="1158"/>
        <v>20209</v>
      </c>
      <c r="S10537" s="117">
        <v>44099</v>
      </c>
      <c r="T10537" s="118">
        <v>3873.8</v>
      </c>
      <c r="U10537" s="50">
        <f t="shared" si="1159"/>
        <v>3750.2153333333326</v>
      </c>
      <c r="V10537" s="51">
        <f t="shared" si="1161"/>
        <v>3693.3608743169393</v>
      </c>
      <c r="W10537" s="53">
        <f t="shared" si="1162"/>
        <v>2.6400248472926435E-3</v>
      </c>
      <c r="X10537" s="53"/>
      <c r="Y10537" s="54" t="str">
        <f t="shared" si="1163"/>
        <v/>
      </c>
    </row>
    <row r="10538" spans="17:25" x14ac:dyDescent="0.25">
      <c r="Q10538" s="47">
        <f t="shared" si="1160"/>
        <v>2020</v>
      </c>
      <c r="R10538" s="116" t="str">
        <f t="shared" si="1158"/>
        <v>20209</v>
      </c>
      <c r="S10538" s="117">
        <v>44100</v>
      </c>
      <c r="T10538" s="118">
        <v>3867.81</v>
      </c>
      <c r="U10538" s="50">
        <f t="shared" si="1159"/>
        <v>3750.2153333333326</v>
      </c>
      <c r="V10538" s="51">
        <f t="shared" si="1161"/>
        <v>3693.3608743169393</v>
      </c>
      <c r="W10538" s="53">
        <f t="shared" si="1162"/>
        <v>-1.5462853012546685E-3</v>
      </c>
      <c r="X10538" s="53"/>
      <c r="Y10538" s="54" t="str">
        <f t="shared" si="1163"/>
        <v/>
      </c>
    </row>
    <row r="10539" spans="17:25" x14ac:dyDescent="0.25">
      <c r="Q10539" s="47">
        <f t="shared" si="1160"/>
        <v>2020</v>
      </c>
      <c r="R10539" s="116" t="str">
        <f t="shared" si="1158"/>
        <v>20209</v>
      </c>
      <c r="S10539" s="117">
        <v>44101</v>
      </c>
      <c r="T10539" s="118">
        <v>3867.81</v>
      </c>
      <c r="U10539" s="50">
        <f t="shared" si="1159"/>
        <v>3750.2153333333326</v>
      </c>
      <c r="V10539" s="51">
        <f t="shared" si="1161"/>
        <v>3693.3608743169393</v>
      </c>
      <c r="W10539" s="53">
        <f t="shared" si="1162"/>
        <v>0</v>
      </c>
      <c r="X10539" s="53"/>
      <c r="Y10539" s="54" t="str">
        <f t="shared" si="1163"/>
        <v/>
      </c>
    </row>
    <row r="10540" spans="17:25" x14ac:dyDescent="0.25">
      <c r="Q10540" s="47">
        <f t="shared" si="1160"/>
        <v>2020</v>
      </c>
      <c r="R10540" s="116" t="str">
        <f t="shared" si="1158"/>
        <v>20209</v>
      </c>
      <c r="S10540" s="117">
        <v>44102</v>
      </c>
      <c r="T10540" s="118">
        <v>3867.81</v>
      </c>
      <c r="U10540" s="50">
        <f t="shared" si="1159"/>
        <v>3750.2153333333326</v>
      </c>
      <c r="V10540" s="51">
        <f t="shared" si="1161"/>
        <v>3693.3608743169393</v>
      </c>
      <c r="W10540" s="53">
        <f t="shared" si="1162"/>
        <v>0</v>
      </c>
      <c r="X10540" s="53"/>
      <c r="Y10540" s="54" t="str">
        <f t="shared" si="1163"/>
        <v/>
      </c>
    </row>
    <row r="10541" spans="17:25" x14ac:dyDescent="0.25">
      <c r="Q10541" s="47">
        <f t="shared" si="1160"/>
        <v>2020</v>
      </c>
      <c r="R10541" s="116" t="str">
        <f t="shared" si="1158"/>
        <v>20209</v>
      </c>
      <c r="S10541" s="117">
        <v>44103</v>
      </c>
      <c r="T10541" s="118">
        <v>3859.9</v>
      </c>
      <c r="U10541" s="50">
        <f t="shared" si="1159"/>
        <v>3750.2153333333326</v>
      </c>
      <c r="V10541" s="51">
        <f t="shared" si="1161"/>
        <v>3693.3608743169393</v>
      </c>
      <c r="W10541" s="53">
        <f t="shared" si="1162"/>
        <v>-2.0450849447102293E-3</v>
      </c>
      <c r="X10541" s="53"/>
      <c r="Y10541" s="54" t="str">
        <f t="shared" si="1163"/>
        <v/>
      </c>
    </row>
    <row r="10542" spans="17:25" x14ac:dyDescent="0.25">
      <c r="Q10542" s="47">
        <f t="shared" si="1160"/>
        <v>2020</v>
      </c>
      <c r="R10542" s="116" t="str">
        <f t="shared" si="1158"/>
        <v>20209</v>
      </c>
      <c r="S10542" s="117">
        <v>44104</v>
      </c>
      <c r="T10542" s="118">
        <v>3878.94</v>
      </c>
      <c r="U10542" s="50">
        <f t="shared" si="1159"/>
        <v>3750.2153333333326</v>
      </c>
      <c r="V10542" s="51">
        <f t="shared" si="1161"/>
        <v>3693.3608743169393</v>
      </c>
      <c r="W10542" s="53">
        <f t="shared" si="1162"/>
        <v>4.9327702790227246E-3</v>
      </c>
      <c r="X10542" s="53"/>
      <c r="Y10542" s="54" t="str">
        <f t="shared" si="1163"/>
        <v/>
      </c>
    </row>
    <row r="10543" spans="17:25" x14ac:dyDescent="0.25">
      <c r="Q10543" s="47">
        <f t="shared" si="1160"/>
        <v>2020</v>
      </c>
      <c r="R10543" s="116" t="str">
        <f t="shared" si="1158"/>
        <v>202010</v>
      </c>
      <c r="S10543" s="117">
        <v>44105</v>
      </c>
      <c r="T10543" s="118">
        <v>3865.47</v>
      </c>
      <c r="U10543" s="50">
        <f t="shared" si="1159"/>
        <v>3833.7883870967744</v>
      </c>
      <c r="V10543" s="51">
        <f t="shared" si="1161"/>
        <v>3693.3608743169393</v>
      </c>
      <c r="W10543" s="53">
        <f t="shared" si="1162"/>
        <v>-3.4725981840399989E-3</v>
      </c>
      <c r="X10543" s="53"/>
      <c r="Y10543" s="54" t="str">
        <f t="shared" si="1163"/>
        <v/>
      </c>
    </row>
    <row r="10544" spans="17:25" x14ac:dyDescent="0.25">
      <c r="Q10544" s="47">
        <f t="shared" si="1160"/>
        <v>2020</v>
      </c>
      <c r="R10544" s="116" t="str">
        <f t="shared" si="1158"/>
        <v>202010</v>
      </c>
      <c r="S10544" s="117">
        <v>44106</v>
      </c>
      <c r="T10544" s="118">
        <v>3842.34</v>
      </c>
      <c r="U10544" s="50">
        <f t="shared" si="1159"/>
        <v>3833.7883870967744</v>
      </c>
      <c r="V10544" s="51">
        <f t="shared" si="1161"/>
        <v>3693.3608743169393</v>
      </c>
      <c r="W10544" s="53">
        <f t="shared" si="1162"/>
        <v>-5.9837484186915368E-3</v>
      </c>
      <c r="X10544" s="53"/>
      <c r="Y10544" s="54" t="str">
        <f t="shared" si="1163"/>
        <v/>
      </c>
    </row>
    <row r="10545" spans="17:25" x14ac:dyDescent="0.25">
      <c r="Q10545" s="47">
        <f t="shared" si="1160"/>
        <v>2020</v>
      </c>
      <c r="R10545" s="116" t="str">
        <f t="shared" si="1158"/>
        <v>202010</v>
      </c>
      <c r="S10545" s="117">
        <v>44107</v>
      </c>
      <c r="T10545" s="118">
        <v>3881.8</v>
      </c>
      <c r="U10545" s="50">
        <f t="shared" si="1159"/>
        <v>3833.7883870967744</v>
      </c>
      <c r="V10545" s="51">
        <f t="shared" si="1161"/>
        <v>3693.3608743169393</v>
      </c>
      <c r="W10545" s="53">
        <f t="shared" si="1162"/>
        <v>1.0269783517335762E-2</v>
      </c>
      <c r="X10545" s="53"/>
      <c r="Y10545" s="54" t="str">
        <f t="shared" si="1163"/>
        <v/>
      </c>
    </row>
    <row r="10546" spans="17:25" x14ac:dyDescent="0.25">
      <c r="Q10546" s="47">
        <f t="shared" si="1160"/>
        <v>2020</v>
      </c>
      <c r="R10546" s="116" t="str">
        <f t="shared" si="1158"/>
        <v>202010</v>
      </c>
      <c r="S10546" s="117">
        <v>44108</v>
      </c>
      <c r="T10546" s="118">
        <v>3881.8</v>
      </c>
      <c r="U10546" s="50">
        <f t="shared" si="1159"/>
        <v>3833.7883870967744</v>
      </c>
      <c r="V10546" s="51">
        <f t="shared" si="1161"/>
        <v>3693.3608743169393</v>
      </c>
      <c r="W10546" s="53">
        <f t="shared" si="1162"/>
        <v>0</v>
      </c>
      <c r="X10546" s="53"/>
      <c r="Y10546" s="54" t="str">
        <f t="shared" si="1163"/>
        <v/>
      </c>
    </row>
    <row r="10547" spans="17:25" x14ac:dyDescent="0.25">
      <c r="Q10547" s="47">
        <f t="shared" si="1160"/>
        <v>2020</v>
      </c>
      <c r="R10547" s="116" t="str">
        <f t="shared" si="1158"/>
        <v>202010</v>
      </c>
      <c r="S10547" s="117">
        <v>44109</v>
      </c>
      <c r="T10547" s="118">
        <v>3881.8</v>
      </c>
      <c r="U10547" s="50">
        <f t="shared" si="1159"/>
        <v>3833.7883870967744</v>
      </c>
      <c r="V10547" s="51">
        <f t="shared" si="1161"/>
        <v>3693.3608743169393</v>
      </c>
      <c r="W10547" s="53">
        <f t="shared" si="1162"/>
        <v>0</v>
      </c>
      <c r="X10547" s="53"/>
      <c r="Y10547" s="54" t="str">
        <f t="shared" si="1163"/>
        <v/>
      </c>
    </row>
    <row r="10548" spans="17:25" x14ac:dyDescent="0.25">
      <c r="Q10548" s="47">
        <f t="shared" si="1160"/>
        <v>2020</v>
      </c>
      <c r="R10548" s="116" t="str">
        <f t="shared" si="1158"/>
        <v>202010</v>
      </c>
      <c r="S10548" s="117">
        <v>44110</v>
      </c>
      <c r="T10548" s="118">
        <v>3843.75</v>
      </c>
      <c r="U10548" s="50">
        <f t="shared" si="1159"/>
        <v>3833.7883870967744</v>
      </c>
      <c r="V10548" s="51">
        <f t="shared" si="1161"/>
        <v>3693.3608743169393</v>
      </c>
      <c r="W10548" s="53">
        <f t="shared" si="1162"/>
        <v>-9.8021536400639819E-3</v>
      </c>
      <c r="X10548" s="53"/>
      <c r="Y10548" s="54" t="str">
        <f t="shared" si="1163"/>
        <v/>
      </c>
    </row>
    <row r="10549" spans="17:25" x14ac:dyDescent="0.25">
      <c r="Q10549" s="47">
        <f t="shared" si="1160"/>
        <v>2020</v>
      </c>
      <c r="R10549" s="116" t="str">
        <f t="shared" si="1158"/>
        <v>202010</v>
      </c>
      <c r="S10549" s="117">
        <v>44111</v>
      </c>
      <c r="T10549" s="118">
        <v>3826.77</v>
      </c>
      <c r="U10549" s="50">
        <f t="shared" si="1159"/>
        <v>3833.7883870967744</v>
      </c>
      <c r="V10549" s="51">
        <f t="shared" si="1161"/>
        <v>3693.3608743169393</v>
      </c>
      <c r="W10549" s="53">
        <f t="shared" si="1162"/>
        <v>-4.4175609756097467E-3</v>
      </c>
      <c r="X10549" s="53"/>
      <c r="Y10549" s="54" t="str">
        <f t="shared" si="1163"/>
        <v/>
      </c>
    </row>
    <row r="10550" spans="17:25" x14ac:dyDescent="0.25">
      <c r="Q10550" s="47">
        <f t="shared" si="1160"/>
        <v>2020</v>
      </c>
      <c r="R10550" s="116" t="str">
        <f t="shared" si="1158"/>
        <v>202010</v>
      </c>
      <c r="S10550" s="117">
        <v>44112</v>
      </c>
      <c r="T10550" s="118">
        <v>3837.79</v>
      </c>
      <c r="U10550" s="50">
        <f t="shared" si="1159"/>
        <v>3833.7883870967744</v>
      </c>
      <c r="V10550" s="51">
        <f t="shared" si="1161"/>
        <v>3693.3608743169393</v>
      </c>
      <c r="W10550" s="53">
        <f t="shared" si="1162"/>
        <v>2.8797131784767949E-3</v>
      </c>
      <c r="X10550" s="53"/>
      <c r="Y10550" s="54" t="str">
        <f t="shared" si="1163"/>
        <v/>
      </c>
    </row>
    <row r="10551" spans="17:25" x14ac:dyDescent="0.25">
      <c r="Q10551" s="47">
        <f t="shared" si="1160"/>
        <v>2020</v>
      </c>
      <c r="R10551" s="116" t="str">
        <f t="shared" si="1158"/>
        <v>202010</v>
      </c>
      <c r="S10551" s="117">
        <v>44113</v>
      </c>
      <c r="T10551" s="118">
        <v>3839.73</v>
      </c>
      <c r="U10551" s="50">
        <f t="shared" si="1159"/>
        <v>3833.7883870967744</v>
      </c>
      <c r="V10551" s="51">
        <f t="shared" si="1161"/>
        <v>3693.3608743169393</v>
      </c>
      <c r="W10551" s="53">
        <f t="shared" si="1162"/>
        <v>5.0549925868792478E-4</v>
      </c>
      <c r="X10551" s="53"/>
      <c r="Y10551" s="54" t="str">
        <f t="shared" si="1163"/>
        <v/>
      </c>
    </row>
    <row r="10552" spans="17:25" x14ac:dyDescent="0.25">
      <c r="Q10552" s="47">
        <f t="shared" si="1160"/>
        <v>2020</v>
      </c>
      <c r="R10552" s="116" t="str">
        <f t="shared" si="1158"/>
        <v>202010</v>
      </c>
      <c r="S10552" s="117">
        <v>44114</v>
      </c>
      <c r="T10552" s="118">
        <v>3824.25</v>
      </c>
      <c r="U10552" s="50">
        <f t="shared" si="1159"/>
        <v>3833.7883870967744</v>
      </c>
      <c r="V10552" s="51">
        <f t="shared" si="1161"/>
        <v>3693.3608743169393</v>
      </c>
      <c r="W10552" s="53">
        <f t="shared" si="1162"/>
        <v>-4.0315334671968683E-3</v>
      </c>
      <c r="X10552" s="53"/>
      <c r="Y10552" s="54" t="str">
        <f t="shared" si="1163"/>
        <v/>
      </c>
    </row>
    <row r="10553" spans="17:25" x14ac:dyDescent="0.25">
      <c r="Q10553" s="47">
        <f t="shared" si="1160"/>
        <v>2020</v>
      </c>
      <c r="R10553" s="116" t="str">
        <f t="shared" si="1158"/>
        <v>202010</v>
      </c>
      <c r="S10553" s="117">
        <v>44115</v>
      </c>
      <c r="T10553" s="118">
        <v>3824.25</v>
      </c>
      <c r="U10553" s="50">
        <f t="shared" si="1159"/>
        <v>3833.7883870967744</v>
      </c>
      <c r="V10553" s="51">
        <f t="shared" si="1161"/>
        <v>3693.3608743169393</v>
      </c>
      <c r="W10553" s="53">
        <f t="shared" si="1162"/>
        <v>0</v>
      </c>
      <c r="X10553" s="53"/>
      <c r="Y10553" s="54" t="str">
        <f t="shared" si="1163"/>
        <v/>
      </c>
    </row>
    <row r="10554" spans="17:25" x14ac:dyDescent="0.25">
      <c r="Q10554" s="47">
        <f t="shared" si="1160"/>
        <v>2020</v>
      </c>
      <c r="R10554" s="116" t="str">
        <f t="shared" si="1158"/>
        <v>202010</v>
      </c>
      <c r="S10554" s="117">
        <v>44116</v>
      </c>
      <c r="T10554" s="118">
        <v>3824.25</v>
      </c>
      <c r="U10554" s="50">
        <f t="shared" si="1159"/>
        <v>3833.7883870967744</v>
      </c>
      <c r="V10554" s="51">
        <f t="shared" si="1161"/>
        <v>3693.3608743169393</v>
      </c>
      <c r="W10554" s="53">
        <f t="shared" si="1162"/>
        <v>0</v>
      </c>
      <c r="X10554" s="53"/>
      <c r="Y10554" s="54" t="str">
        <f t="shared" si="1163"/>
        <v/>
      </c>
    </row>
    <row r="10555" spans="17:25" x14ac:dyDescent="0.25">
      <c r="Q10555" s="47">
        <f t="shared" si="1160"/>
        <v>2020</v>
      </c>
      <c r="R10555" s="116" t="str">
        <f t="shared" si="1158"/>
        <v>202010</v>
      </c>
      <c r="S10555" s="117">
        <v>44117</v>
      </c>
      <c r="T10555" s="118">
        <v>3824.25</v>
      </c>
      <c r="U10555" s="50">
        <f t="shared" si="1159"/>
        <v>3833.7883870967744</v>
      </c>
      <c r="V10555" s="51">
        <f t="shared" si="1161"/>
        <v>3693.3608743169393</v>
      </c>
      <c r="W10555" s="53">
        <f t="shared" si="1162"/>
        <v>0</v>
      </c>
      <c r="X10555" s="53"/>
      <c r="Y10555" s="54" t="str">
        <f t="shared" si="1163"/>
        <v/>
      </c>
    </row>
    <row r="10556" spans="17:25" x14ac:dyDescent="0.25">
      <c r="Q10556" s="47">
        <f t="shared" si="1160"/>
        <v>2020</v>
      </c>
      <c r="R10556" s="116" t="str">
        <f t="shared" si="1158"/>
        <v>202010</v>
      </c>
      <c r="S10556" s="117">
        <v>44118</v>
      </c>
      <c r="T10556" s="118">
        <v>3856.32</v>
      </c>
      <c r="U10556" s="50">
        <f t="shared" si="1159"/>
        <v>3833.7883870967744</v>
      </c>
      <c r="V10556" s="51">
        <f t="shared" si="1161"/>
        <v>3693.3608743169393</v>
      </c>
      <c r="W10556" s="53">
        <f t="shared" si="1162"/>
        <v>8.3859580309864068E-3</v>
      </c>
      <c r="X10556" s="53"/>
      <c r="Y10556" s="54" t="str">
        <f t="shared" si="1163"/>
        <v/>
      </c>
    </row>
    <row r="10557" spans="17:25" x14ac:dyDescent="0.25">
      <c r="Q10557" s="47">
        <f t="shared" si="1160"/>
        <v>2020</v>
      </c>
      <c r="R10557" s="116" t="str">
        <f t="shared" si="1158"/>
        <v>202010</v>
      </c>
      <c r="S10557" s="117">
        <v>44119</v>
      </c>
      <c r="T10557" s="118">
        <v>3843.59</v>
      </c>
      <c r="U10557" s="50">
        <f t="shared" si="1159"/>
        <v>3833.7883870967744</v>
      </c>
      <c r="V10557" s="51">
        <f t="shared" si="1161"/>
        <v>3693.3608743169393</v>
      </c>
      <c r="W10557" s="53">
        <f t="shared" si="1162"/>
        <v>-3.3010745996182589E-3</v>
      </c>
      <c r="X10557" s="53"/>
      <c r="Y10557" s="54" t="str">
        <f t="shared" si="1163"/>
        <v/>
      </c>
    </row>
    <row r="10558" spans="17:25" x14ac:dyDescent="0.25">
      <c r="Q10558" s="47">
        <f t="shared" si="1160"/>
        <v>2020</v>
      </c>
      <c r="R10558" s="116" t="str">
        <f t="shared" si="1158"/>
        <v>202010</v>
      </c>
      <c r="S10558" s="117">
        <v>44120</v>
      </c>
      <c r="T10558" s="118">
        <v>3854.47</v>
      </c>
      <c r="U10558" s="50">
        <f t="shared" si="1159"/>
        <v>3833.7883870967744</v>
      </c>
      <c r="V10558" s="51">
        <f t="shared" si="1161"/>
        <v>3693.3608743169393</v>
      </c>
      <c r="W10558" s="53">
        <f t="shared" si="1162"/>
        <v>2.8306869359113751E-3</v>
      </c>
      <c r="X10558" s="53"/>
      <c r="Y10558" s="54" t="str">
        <f t="shared" si="1163"/>
        <v/>
      </c>
    </row>
    <row r="10559" spans="17:25" x14ac:dyDescent="0.25">
      <c r="Q10559" s="47">
        <f t="shared" si="1160"/>
        <v>2020</v>
      </c>
      <c r="R10559" s="116" t="str">
        <f t="shared" si="1158"/>
        <v>202010</v>
      </c>
      <c r="S10559" s="117">
        <v>44121</v>
      </c>
      <c r="T10559" s="118">
        <v>3846.48</v>
      </c>
      <c r="U10559" s="50">
        <f t="shared" si="1159"/>
        <v>3833.7883870967744</v>
      </c>
      <c r="V10559" s="51">
        <f t="shared" si="1161"/>
        <v>3693.3608743169393</v>
      </c>
      <c r="W10559" s="53">
        <f t="shared" si="1162"/>
        <v>-2.0729179368369488E-3</v>
      </c>
      <c r="X10559" s="53"/>
      <c r="Y10559" s="54" t="str">
        <f t="shared" si="1163"/>
        <v/>
      </c>
    </row>
    <row r="10560" spans="17:25" x14ac:dyDescent="0.25">
      <c r="Q10560" s="47">
        <f t="shared" si="1160"/>
        <v>2020</v>
      </c>
      <c r="R10560" s="116" t="str">
        <f t="shared" si="1158"/>
        <v>202010</v>
      </c>
      <c r="S10560" s="117">
        <v>44122</v>
      </c>
      <c r="T10560" s="118">
        <v>3846.48</v>
      </c>
      <c r="U10560" s="50">
        <f t="shared" si="1159"/>
        <v>3833.7883870967744</v>
      </c>
      <c r="V10560" s="51">
        <f t="shared" si="1161"/>
        <v>3693.3608743169393</v>
      </c>
      <c r="W10560" s="53">
        <f t="shared" si="1162"/>
        <v>0</v>
      </c>
      <c r="X10560" s="53"/>
      <c r="Y10560" s="54" t="str">
        <f t="shared" si="1163"/>
        <v/>
      </c>
    </row>
    <row r="10561" spans="17:25" x14ac:dyDescent="0.25">
      <c r="Q10561" s="47">
        <f t="shared" si="1160"/>
        <v>2020</v>
      </c>
      <c r="R10561" s="116" t="str">
        <f t="shared" si="1158"/>
        <v>202010</v>
      </c>
      <c r="S10561" s="117">
        <v>44123</v>
      </c>
      <c r="T10561" s="118">
        <v>3846.48</v>
      </c>
      <c r="U10561" s="50">
        <f t="shared" si="1159"/>
        <v>3833.7883870967744</v>
      </c>
      <c r="V10561" s="51">
        <f t="shared" si="1161"/>
        <v>3693.3608743169393</v>
      </c>
      <c r="W10561" s="53">
        <f t="shared" si="1162"/>
        <v>0</v>
      </c>
      <c r="X10561" s="53"/>
      <c r="Y10561" s="54" t="str">
        <f t="shared" si="1163"/>
        <v/>
      </c>
    </row>
    <row r="10562" spans="17:25" x14ac:dyDescent="0.25">
      <c r="Q10562" s="47">
        <f t="shared" si="1160"/>
        <v>2020</v>
      </c>
      <c r="R10562" s="116" t="str">
        <f t="shared" si="1158"/>
        <v>202010</v>
      </c>
      <c r="S10562" s="117">
        <v>44124</v>
      </c>
      <c r="T10562" s="118">
        <v>3842.76</v>
      </c>
      <c r="U10562" s="50">
        <f t="shared" si="1159"/>
        <v>3833.7883870967744</v>
      </c>
      <c r="V10562" s="51">
        <f t="shared" si="1161"/>
        <v>3693.3608743169393</v>
      </c>
      <c r="W10562" s="53">
        <f t="shared" si="1162"/>
        <v>-9.6711798839455021E-4</v>
      </c>
      <c r="X10562" s="53"/>
      <c r="Y10562" s="54" t="str">
        <f t="shared" si="1163"/>
        <v/>
      </c>
    </row>
    <row r="10563" spans="17:25" x14ac:dyDescent="0.25">
      <c r="Q10563" s="47">
        <f t="shared" si="1160"/>
        <v>2020</v>
      </c>
      <c r="R10563" s="116" t="str">
        <f t="shared" si="1158"/>
        <v>202010</v>
      </c>
      <c r="S10563" s="117">
        <v>44125</v>
      </c>
      <c r="T10563" s="118">
        <v>3830.79</v>
      </c>
      <c r="U10563" s="50">
        <f t="shared" si="1159"/>
        <v>3833.7883870967744</v>
      </c>
      <c r="V10563" s="51">
        <f t="shared" si="1161"/>
        <v>3693.3608743169393</v>
      </c>
      <c r="W10563" s="53">
        <f t="shared" si="1162"/>
        <v>-3.1149486306717433E-3</v>
      </c>
      <c r="X10563" s="53"/>
      <c r="Y10563" s="54" t="str">
        <f t="shared" si="1163"/>
        <v/>
      </c>
    </row>
    <row r="10564" spans="17:25" x14ac:dyDescent="0.25">
      <c r="Q10564" s="47">
        <f t="shared" si="1160"/>
        <v>2020</v>
      </c>
      <c r="R10564" s="116" t="str">
        <f t="shared" si="1158"/>
        <v>202010</v>
      </c>
      <c r="S10564" s="117">
        <v>44126</v>
      </c>
      <c r="T10564" s="118">
        <v>3784.51</v>
      </c>
      <c r="U10564" s="50">
        <f t="shared" si="1159"/>
        <v>3833.7883870967744</v>
      </c>
      <c r="V10564" s="51">
        <f t="shared" si="1161"/>
        <v>3693.3608743169393</v>
      </c>
      <c r="W10564" s="53">
        <f t="shared" si="1162"/>
        <v>-1.2081058998274496E-2</v>
      </c>
      <c r="X10564" s="53"/>
      <c r="Y10564" s="54" t="str">
        <f t="shared" si="1163"/>
        <v/>
      </c>
    </row>
    <row r="10565" spans="17:25" x14ac:dyDescent="0.25">
      <c r="Q10565" s="47">
        <f t="shared" si="1160"/>
        <v>2020</v>
      </c>
      <c r="R10565" s="116" t="str">
        <f t="shared" si="1158"/>
        <v>202010</v>
      </c>
      <c r="S10565" s="117">
        <v>44127</v>
      </c>
      <c r="T10565" s="118">
        <v>3776.73</v>
      </c>
      <c r="U10565" s="50">
        <f t="shared" si="1159"/>
        <v>3833.7883870967744</v>
      </c>
      <c r="V10565" s="51">
        <f t="shared" si="1161"/>
        <v>3693.3608743169393</v>
      </c>
      <c r="W10565" s="53">
        <f t="shared" si="1162"/>
        <v>-2.0557483003084132E-3</v>
      </c>
      <c r="X10565" s="53"/>
      <c r="Y10565" s="54" t="str">
        <f t="shared" si="1163"/>
        <v/>
      </c>
    </row>
    <row r="10566" spans="17:25" x14ac:dyDescent="0.25">
      <c r="Q10566" s="47">
        <f t="shared" si="1160"/>
        <v>2020</v>
      </c>
      <c r="R10566" s="116" t="str">
        <f t="shared" si="1158"/>
        <v>202010</v>
      </c>
      <c r="S10566" s="117">
        <v>44128</v>
      </c>
      <c r="T10566" s="118">
        <v>3782.66</v>
      </c>
      <c r="U10566" s="50">
        <f t="shared" si="1159"/>
        <v>3833.7883870967744</v>
      </c>
      <c r="V10566" s="51">
        <f t="shared" si="1161"/>
        <v>3693.3608743169393</v>
      </c>
      <c r="W10566" s="53">
        <f t="shared" si="1162"/>
        <v>1.5701413656787899E-3</v>
      </c>
      <c r="X10566" s="53"/>
      <c r="Y10566" s="54" t="str">
        <f t="shared" si="1163"/>
        <v/>
      </c>
    </row>
    <row r="10567" spans="17:25" x14ac:dyDescent="0.25">
      <c r="Q10567" s="47">
        <f t="shared" si="1160"/>
        <v>2020</v>
      </c>
      <c r="R10567" s="116" t="str">
        <f t="shared" ref="R10567:R10630" si="1164">+YEAR(S10567)&amp;MONTH(S10567)</f>
        <v>202010</v>
      </c>
      <c r="S10567" s="117">
        <v>44129</v>
      </c>
      <c r="T10567" s="118">
        <v>3782.66</v>
      </c>
      <c r="U10567" s="50">
        <f t="shared" ref="U10567:U10630" si="1165">+AVERAGEIF($R$3:$R$12000,R10567,$T$3:$T$12000)</f>
        <v>3833.7883870967744</v>
      </c>
      <c r="V10567" s="51">
        <f t="shared" si="1161"/>
        <v>3693.3608743169393</v>
      </c>
      <c r="W10567" s="53">
        <f t="shared" si="1162"/>
        <v>0</v>
      </c>
      <c r="X10567" s="53"/>
      <c r="Y10567" s="54" t="str">
        <f t="shared" si="1163"/>
        <v/>
      </c>
    </row>
    <row r="10568" spans="17:25" x14ac:dyDescent="0.25">
      <c r="Q10568" s="47">
        <f t="shared" ref="Q10568:Q10631" si="1166">+YEAR(S10568)</f>
        <v>2020</v>
      </c>
      <c r="R10568" s="116" t="str">
        <f t="shared" si="1164"/>
        <v>202010</v>
      </c>
      <c r="S10568" s="117">
        <v>44130</v>
      </c>
      <c r="T10568" s="118">
        <v>3782.66</v>
      </c>
      <c r="U10568" s="50">
        <f t="shared" si="1165"/>
        <v>3833.7883870967744</v>
      </c>
      <c r="V10568" s="51">
        <f t="shared" ref="V10568:V10631" si="1167">+AVERAGEIF($Q$3:$Q$12000,Q10568,$T$3:$T$12000)</f>
        <v>3693.3608743169393</v>
      </c>
      <c r="W10568" s="53">
        <f t="shared" si="1162"/>
        <v>0</v>
      </c>
      <c r="X10568" s="53"/>
      <c r="Y10568" s="54" t="str">
        <f t="shared" si="1163"/>
        <v/>
      </c>
    </row>
    <row r="10569" spans="17:25" x14ac:dyDescent="0.25">
      <c r="Q10569" s="47">
        <f t="shared" si="1166"/>
        <v>2020</v>
      </c>
      <c r="R10569" s="116" t="str">
        <f t="shared" si="1164"/>
        <v>202010</v>
      </c>
      <c r="S10569" s="117">
        <v>44131</v>
      </c>
      <c r="T10569" s="118">
        <v>3812.82</v>
      </c>
      <c r="U10569" s="50">
        <f t="shared" si="1165"/>
        <v>3833.7883870967744</v>
      </c>
      <c r="V10569" s="51">
        <f t="shared" si="1167"/>
        <v>3693.3608743169393</v>
      </c>
      <c r="W10569" s="53">
        <f t="shared" ref="W10569:W10632" si="1168">+T10569/T10568-1</f>
        <v>7.9732251907389529E-3</v>
      </c>
      <c r="X10569" s="53"/>
      <c r="Y10569" s="54" t="str">
        <f t="shared" ref="Y10569:Y10632" si="1169">+IF(V10569=V10568,"",V10569/V10568-1)</f>
        <v/>
      </c>
    </row>
    <row r="10570" spans="17:25" x14ac:dyDescent="0.25">
      <c r="Q10570" s="47">
        <f t="shared" si="1166"/>
        <v>2020</v>
      </c>
      <c r="R10570" s="116" t="str">
        <f t="shared" si="1164"/>
        <v>202010</v>
      </c>
      <c r="S10570" s="117">
        <v>44132</v>
      </c>
      <c r="T10570" s="118">
        <v>3810.23</v>
      </c>
      <c r="U10570" s="50">
        <f t="shared" si="1165"/>
        <v>3833.7883870967744</v>
      </c>
      <c r="V10570" s="51">
        <f t="shared" si="1167"/>
        <v>3693.3608743169393</v>
      </c>
      <c r="W10570" s="53">
        <f t="shared" si="1168"/>
        <v>-6.7928724670984764E-4</v>
      </c>
      <c r="X10570" s="53"/>
      <c r="Y10570" s="54" t="str">
        <f t="shared" si="1169"/>
        <v/>
      </c>
    </row>
    <row r="10571" spans="17:25" x14ac:dyDescent="0.25">
      <c r="Q10571" s="47">
        <f t="shared" si="1166"/>
        <v>2020</v>
      </c>
      <c r="R10571" s="116" t="str">
        <f t="shared" si="1164"/>
        <v>202010</v>
      </c>
      <c r="S10571" s="117">
        <v>44133</v>
      </c>
      <c r="T10571" s="118">
        <v>3841.46</v>
      </c>
      <c r="U10571" s="50">
        <f t="shared" si="1165"/>
        <v>3833.7883870967744</v>
      </c>
      <c r="V10571" s="51">
        <f t="shared" si="1167"/>
        <v>3693.3608743169393</v>
      </c>
      <c r="W10571" s="53">
        <f t="shared" si="1168"/>
        <v>8.1963556005806293E-3</v>
      </c>
      <c r="X10571" s="53"/>
      <c r="Y10571" s="54" t="str">
        <f t="shared" si="1169"/>
        <v/>
      </c>
    </row>
    <row r="10572" spans="17:25" x14ac:dyDescent="0.25">
      <c r="Q10572" s="47">
        <f t="shared" si="1166"/>
        <v>2020</v>
      </c>
      <c r="R10572" s="116" t="str">
        <f t="shared" si="1164"/>
        <v>202010</v>
      </c>
      <c r="S10572" s="117">
        <v>44134</v>
      </c>
      <c r="T10572" s="118">
        <v>3849.53</v>
      </c>
      <c r="U10572" s="50">
        <f t="shared" si="1165"/>
        <v>3833.7883870967744</v>
      </c>
      <c r="V10572" s="51">
        <f t="shared" si="1167"/>
        <v>3693.3608743169393</v>
      </c>
      <c r="W10572" s="53">
        <f t="shared" si="1168"/>
        <v>2.1007637721075501E-3</v>
      </c>
      <c r="X10572" s="53"/>
      <c r="Y10572" s="54" t="str">
        <f t="shared" si="1169"/>
        <v/>
      </c>
    </row>
    <row r="10573" spans="17:25" x14ac:dyDescent="0.25">
      <c r="Q10573" s="47">
        <f t="shared" si="1166"/>
        <v>2020</v>
      </c>
      <c r="R10573" s="116" t="str">
        <f t="shared" si="1164"/>
        <v>202010</v>
      </c>
      <c r="S10573" s="117">
        <v>44135</v>
      </c>
      <c r="T10573" s="118">
        <v>3858.56</v>
      </c>
      <c r="U10573" s="50">
        <f t="shared" si="1165"/>
        <v>3833.7883870967744</v>
      </c>
      <c r="V10573" s="51">
        <f t="shared" si="1167"/>
        <v>3693.3608743169393</v>
      </c>
      <c r="W10573" s="53">
        <f t="shared" si="1168"/>
        <v>2.3457409086302672E-3</v>
      </c>
      <c r="X10573" s="53"/>
      <c r="Y10573" s="54" t="str">
        <f t="shared" si="1169"/>
        <v/>
      </c>
    </row>
    <row r="10574" spans="17:25" x14ac:dyDescent="0.25">
      <c r="Q10574" s="47">
        <f t="shared" si="1166"/>
        <v>2020</v>
      </c>
      <c r="R10574" s="116" t="str">
        <f t="shared" si="1164"/>
        <v>202011</v>
      </c>
      <c r="S10574" s="117">
        <v>44136</v>
      </c>
      <c r="T10574" s="118">
        <v>3858.56</v>
      </c>
      <c r="U10574" s="50">
        <f t="shared" si="1165"/>
        <v>3685.6266666666661</v>
      </c>
      <c r="V10574" s="51">
        <f t="shared" si="1167"/>
        <v>3693.3608743169393</v>
      </c>
      <c r="W10574" s="53">
        <f t="shared" si="1168"/>
        <v>0</v>
      </c>
      <c r="X10574" s="53"/>
      <c r="Y10574" s="54" t="str">
        <f t="shared" si="1169"/>
        <v/>
      </c>
    </row>
    <row r="10575" spans="17:25" x14ac:dyDescent="0.25">
      <c r="Q10575" s="47">
        <f t="shared" si="1166"/>
        <v>2020</v>
      </c>
      <c r="R10575" s="116" t="str">
        <f t="shared" si="1164"/>
        <v>202011</v>
      </c>
      <c r="S10575" s="117">
        <v>44137</v>
      </c>
      <c r="T10575" s="118">
        <v>3858.56</v>
      </c>
      <c r="U10575" s="50">
        <f t="shared" si="1165"/>
        <v>3685.6266666666661</v>
      </c>
      <c r="V10575" s="51">
        <f t="shared" si="1167"/>
        <v>3693.3608743169393</v>
      </c>
      <c r="W10575" s="53">
        <f t="shared" si="1168"/>
        <v>0</v>
      </c>
      <c r="X10575" s="53"/>
      <c r="Y10575" s="54" t="str">
        <f t="shared" si="1169"/>
        <v/>
      </c>
    </row>
    <row r="10576" spans="17:25" x14ac:dyDescent="0.25">
      <c r="Q10576" s="47">
        <f t="shared" si="1166"/>
        <v>2020</v>
      </c>
      <c r="R10576" s="116" t="str">
        <f t="shared" si="1164"/>
        <v>202011</v>
      </c>
      <c r="S10576" s="117">
        <v>44138</v>
      </c>
      <c r="T10576" s="118">
        <v>3858.56</v>
      </c>
      <c r="U10576" s="50">
        <f t="shared" si="1165"/>
        <v>3685.6266666666661</v>
      </c>
      <c r="V10576" s="51">
        <f t="shared" si="1167"/>
        <v>3693.3608743169393</v>
      </c>
      <c r="W10576" s="53">
        <f t="shared" si="1168"/>
        <v>0</v>
      </c>
      <c r="X10576" s="53"/>
      <c r="Y10576" s="54" t="str">
        <f t="shared" si="1169"/>
        <v/>
      </c>
    </row>
    <row r="10577" spans="17:25" x14ac:dyDescent="0.25">
      <c r="Q10577" s="47">
        <f t="shared" si="1166"/>
        <v>2020</v>
      </c>
      <c r="R10577" s="116" t="str">
        <f t="shared" si="1164"/>
        <v>202011</v>
      </c>
      <c r="S10577" s="117">
        <v>44139</v>
      </c>
      <c r="T10577" s="118">
        <v>3823.45</v>
      </c>
      <c r="U10577" s="50">
        <f t="shared" si="1165"/>
        <v>3685.6266666666661</v>
      </c>
      <c r="V10577" s="51">
        <f t="shared" si="1167"/>
        <v>3693.3608743169393</v>
      </c>
      <c r="W10577" s="53">
        <f t="shared" si="1168"/>
        <v>-9.0992494609388741E-3</v>
      </c>
      <c r="X10577" s="53"/>
      <c r="Y10577" s="54" t="str">
        <f t="shared" si="1169"/>
        <v/>
      </c>
    </row>
    <row r="10578" spans="17:25" x14ac:dyDescent="0.25">
      <c r="Q10578" s="47">
        <f t="shared" si="1166"/>
        <v>2020</v>
      </c>
      <c r="R10578" s="116" t="str">
        <f t="shared" si="1164"/>
        <v>202011</v>
      </c>
      <c r="S10578" s="117">
        <v>44140</v>
      </c>
      <c r="T10578" s="118">
        <v>3807.13</v>
      </c>
      <c r="U10578" s="50">
        <f t="shared" si="1165"/>
        <v>3685.6266666666661</v>
      </c>
      <c r="V10578" s="51">
        <f t="shared" si="1167"/>
        <v>3693.3608743169393</v>
      </c>
      <c r="W10578" s="53">
        <f t="shared" si="1168"/>
        <v>-4.2683963436163097E-3</v>
      </c>
      <c r="X10578" s="53"/>
      <c r="Y10578" s="54" t="str">
        <f t="shared" si="1169"/>
        <v/>
      </c>
    </row>
    <row r="10579" spans="17:25" x14ac:dyDescent="0.25">
      <c r="Q10579" s="47">
        <f t="shared" si="1166"/>
        <v>2020</v>
      </c>
      <c r="R10579" s="116" t="str">
        <f t="shared" si="1164"/>
        <v>202011</v>
      </c>
      <c r="S10579" s="117">
        <v>44141</v>
      </c>
      <c r="T10579" s="118">
        <v>3763.82</v>
      </c>
      <c r="U10579" s="50">
        <f t="shared" si="1165"/>
        <v>3685.6266666666661</v>
      </c>
      <c r="V10579" s="51">
        <f t="shared" si="1167"/>
        <v>3693.3608743169393</v>
      </c>
      <c r="W10579" s="53">
        <f t="shared" si="1168"/>
        <v>-1.1376023408709468E-2</v>
      </c>
      <c r="X10579" s="53"/>
      <c r="Y10579" s="54" t="str">
        <f t="shared" si="1169"/>
        <v/>
      </c>
    </row>
    <row r="10580" spans="17:25" x14ac:dyDescent="0.25">
      <c r="Q10580" s="47">
        <f t="shared" si="1166"/>
        <v>2020</v>
      </c>
      <c r="R10580" s="116" t="str">
        <f t="shared" si="1164"/>
        <v>202011</v>
      </c>
      <c r="S10580" s="117">
        <v>44142</v>
      </c>
      <c r="T10580" s="118">
        <v>3738.19</v>
      </c>
      <c r="U10580" s="50">
        <f t="shared" si="1165"/>
        <v>3685.6266666666661</v>
      </c>
      <c r="V10580" s="51">
        <f t="shared" si="1167"/>
        <v>3693.3608743169393</v>
      </c>
      <c r="W10580" s="53">
        <f t="shared" si="1168"/>
        <v>-6.8095711272059267E-3</v>
      </c>
      <c r="X10580" s="53"/>
      <c r="Y10580" s="54" t="str">
        <f t="shared" si="1169"/>
        <v/>
      </c>
    </row>
    <row r="10581" spans="17:25" x14ac:dyDescent="0.25">
      <c r="Q10581" s="47">
        <f t="shared" si="1166"/>
        <v>2020</v>
      </c>
      <c r="R10581" s="116" t="str">
        <f t="shared" si="1164"/>
        <v>202011</v>
      </c>
      <c r="S10581" s="117">
        <v>44143</v>
      </c>
      <c r="T10581" s="118">
        <v>3738.19</v>
      </c>
      <c r="U10581" s="50">
        <f t="shared" si="1165"/>
        <v>3685.6266666666661</v>
      </c>
      <c r="V10581" s="51">
        <f t="shared" si="1167"/>
        <v>3693.3608743169393</v>
      </c>
      <c r="W10581" s="53">
        <f t="shared" si="1168"/>
        <v>0</v>
      </c>
      <c r="X10581" s="53"/>
      <c r="Y10581" s="54" t="str">
        <f t="shared" si="1169"/>
        <v/>
      </c>
    </row>
    <row r="10582" spans="17:25" x14ac:dyDescent="0.25">
      <c r="Q10582" s="47">
        <f t="shared" si="1166"/>
        <v>2020</v>
      </c>
      <c r="R10582" s="116" t="str">
        <f t="shared" si="1164"/>
        <v>202011</v>
      </c>
      <c r="S10582" s="117">
        <v>44144</v>
      </c>
      <c r="T10582" s="118">
        <v>3738.19</v>
      </c>
      <c r="U10582" s="50">
        <f t="shared" si="1165"/>
        <v>3685.6266666666661</v>
      </c>
      <c r="V10582" s="51">
        <f t="shared" si="1167"/>
        <v>3693.3608743169393</v>
      </c>
      <c r="W10582" s="53">
        <f t="shared" si="1168"/>
        <v>0</v>
      </c>
      <c r="X10582" s="53"/>
      <c r="Y10582" s="54" t="str">
        <f t="shared" si="1169"/>
        <v/>
      </c>
    </row>
    <row r="10583" spans="17:25" x14ac:dyDescent="0.25">
      <c r="Q10583" s="47">
        <f t="shared" si="1166"/>
        <v>2020</v>
      </c>
      <c r="R10583" s="116" t="str">
        <f t="shared" si="1164"/>
        <v>202011</v>
      </c>
      <c r="S10583" s="117">
        <v>44145</v>
      </c>
      <c r="T10583" s="118">
        <v>3646.15</v>
      </c>
      <c r="U10583" s="50">
        <f t="shared" si="1165"/>
        <v>3685.6266666666661</v>
      </c>
      <c r="V10583" s="51">
        <f t="shared" si="1167"/>
        <v>3693.3608743169393</v>
      </c>
      <c r="W10583" s="53">
        <f t="shared" si="1168"/>
        <v>-2.4621541441178785E-2</v>
      </c>
      <c r="X10583" s="53"/>
      <c r="Y10583" s="54" t="str">
        <f t="shared" si="1169"/>
        <v/>
      </c>
    </row>
    <row r="10584" spans="17:25" x14ac:dyDescent="0.25">
      <c r="Q10584" s="47">
        <f t="shared" si="1166"/>
        <v>2020</v>
      </c>
      <c r="R10584" s="116" t="str">
        <f t="shared" si="1164"/>
        <v>202011</v>
      </c>
      <c r="S10584" s="117">
        <v>44146</v>
      </c>
      <c r="T10584" s="118">
        <v>3650.5</v>
      </c>
      <c r="U10584" s="50">
        <f t="shared" si="1165"/>
        <v>3685.6266666666661</v>
      </c>
      <c r="V10584" s="51">
        <f t="shared" si="1167"/>
        <v>3693.3608743169393</v>
      </c>
      <c r="W10584" s="53">
        <f t="shared" si="1168"/>
        <v>1.1930392331638284E-3</v>
      </c>
      <c r="X10584" s="53"/>
      <c r="Y10584" s="54" t="str">
        <f t="shared" si="1169"/>
        <v/>
      </c>
    </row>
    <row r="10585" spans="17:25" x14ac:dyDescent="0.25">
      <c r="Q10585" s="47">
        <f t="shared" si="1166"/>
        <v>2020</v>
      </c>
      <c r="R10585" s="116" t="str">
        <f t="shared" si="1164"/>
        <v>202011</v>
      </c>
      <c r="S10585" s="117">
        <v>44147</v>
      </c>
      <c r="T10585" s="118">
        <v>3650.5</v>
      </c>
      <c r="U10585" s="50">
        <f t="shared" si="1165"/>
        <v>3685.6266666666661</v>
      </c>
      <c r="V10585" s="51">
        <f t="shared" si="1167"/>
        <v>3693.3608743169393</v>
      </c>
      <c r="W10585" s="53">
        <f t="shared" si="1168"/>
        <v>0</v>
      </c>
      <c r="X10585" s="53"/>
      <c r="Y10585" s="54" t="str">
        <f t="shared" si="1169"/>
        <v/>
      </c>
    </row>
    <row r="10586" spans="17:25" x14ac:dyDescent="0.25">
      <c r="Q10586" s="47">
        <f t="shared" si="1166"/>
        <v>2020</v>
      </c>
      <c r="R10586" s="116" t="str">
        <f t="shared" si="1164"/>
        <v>202011</v>
      </c>
      <c r="S10586" s="117">
        <v>44148</v>
      </c>
      <c r="T10586" s="118">
        <v>3646.22</v>
      </c>
      <c r="U10586" s="50">
        <f t="shared" si="1165"/>
        <v>3685.6266666666661</v>
      </c>
      <c r="V10586" s="51">
        <f t="shared" si="1167"/>
        <v>3693.3608743169393</v>
      </c>
      <c r="W10586" s="53">
        <f t="shared" si="1168"/>
        <v>-1.1724421312149236E-3</v>
      </c>
      <c r="X10586" s="53"/>
      <c r="Y10586" s="54" t="str">
        <f t="shared" si="1169"/>
        <v/>
      </c>
    </row>
    <row r="10587" spans="17:25" x14ac:dyDescent="0.25">
      <c r="Q10587" s="47">
        <f t="shared" si="1166"/>
        <v>2020</v>
      </c>
      <c r="R10587" s="116" t="str">
        <f t="shared" si="1164"/>
        <v>202011</v>
      </c>
      <c r="S10587" s="117">
        <v>44149</v>
      </c>
      <c r="T10587" s="118">
        <v>3639.95</v>
      </c>
      <c r="U10587" s="50">
        <f t="shared" si="1165"/>
        <v>3685.6266666666661</v>
      </c>
      <c r="V10587" s="51">
        <f t="shared" si="1167"/>
        <v>3693.3608743169393</v>
      </c>
      <c r="W10587" s="53">
        <f t="shared" si="1168"/>
        <v>-1.7195890538694858E-3</v>
      </c>
      <c r="X10587" s="53"/>
      <c r="Y10587" s="54" t="str">
        <f t="shared" si="1169"/>
        <v/>
      </c>
    </row>
    <row r="10588" spans="17:25" x14ac:dyDescent="0.25">
      <c r="Q10588" s="47">
        <f t="shared" si="1166"/>
        <v>2020</v>
      </c>
      <c r="R10588" s="116" t="str">
        <f t="shared" si="1164"/>
        <v>202011</v>
      </c>
      <c r="S10588" s="117">
        <v>44150</v>
      </c>
      <c r="T10588" s="118">
        <v>3639.95</v>
      </c>
      <c r="U10588" s="50">
        <f t="shared" si="1165"/>
        <v>3685.6266666666661</v>
      </c>
      <c r="V10588" s="51">
        <f t="shared" si="1167"/>
        <v>3693.3608743169393</v>
      </c>
      <c r="W10588" s="53">
        <f t="shared" si="1168"/>
        <v>0</v>
      </c>
      <c r="X10588" s="53"/>
      <c r="Y10588" s="54" t="str">
        <f t="shared" si="1169"/>
        <v/>
      </c>
    </row>
    <row r="10589" spans="17:25" x14ac:dyDescent="0.25">
      <c r="Q10589" s="47">
        <f t="shared" si="1166"/>
        <v>2020</v>
      </c>
      <c r="R10589" s="116" t="str">
        <f t="shared" si="1164"/>
        <v>202011</v>
      </c>
      <c r="S10589" s="117">
        <v>44151</v>
      </c>
      <c r="T10589" s="118">
        <v>3639.95</v>
      </c>
      <c r="U10589" s="50">
        <f t="shared" si="1165"/>
        <v>3685.6266666666661</v>
      </c>
      <c r="V10589" s="51">
        <f t="shared" si="1167"/>
        <v>3693.3608743169393</v>
      </c>
      <c r="W10589" s="53">
        <f t="shared" si="1168"/>
        <v>0</v>
      </c>
      <c r="X10589" s="53"/>
      <c r="Y10589" s="54" t="str">
        <f t="shared" si="1169"/>
        <v/>
      </c>
    </row>
    <row r="10590" spans="17:25" x14ac:dyDescent="0.25">
      <c r="Q10590" s="47">
        <f t="shared" si="1166"/>
        <v>2020</v>
      </c>
      <c r="R10590" s="116" t="str">
        <f t="shared" si="1164"/>
        <v>202011</v>
      </c>
      <c r="S10590" s="117">
        <v>44152</v>
      </c>
      <c r="T10590" s="118">
        <v>3639.95</v>
      </c>
      <c r="U10590" s="50">
        <f t="shared" si="1165"/>
        <v>3685.6266666666661</v>
      </c>
      <c r="V10590" s="51">
        <f t="shared" si="1167"/>
        <v>3693.3608743169393</v>
      </c>
      <c r="W10590" s="53">
        <f t="shared" si="1168"/>
        <v>0</v>
      </c>
      <c r="X10590" s="53"/>
      <c r="Y10590" s="54" t="str">
        <f t="shared" si="1169"/>
        <v/>
      </c>
    </row>
    <row r="10591" spans="17:25" x14ac:dyDescent="0.25">
      <c r="Q10591" s="47">
        <f t="shared" si="1166"/>
        <v>2020</v>
      </c>
      <c r="R10591" s="116" t="str">
        <f t="shared" si="1164"/>
        <v>202011</v>
      </c>
      <c r="S10591" s="117">
        <v>44153</v>
      </c>
      <c r="T10591" s="118">
        <v>3635.19</v>
      </c>
      <c r="U10591" s="50">
        <f t="shared" si="1165"/>
        <v>3685.6266666666661</v>
      </c>
      <c r="V10591" s="51">
        <f t="shared" si="1167"/>
        <v>3693.3608743169393</v>
      </c>
      <c r="W10591" s="53">
        <f t="shared" si="1168"/>
        <v>-1.307710270745388E-3</v>
      </c>
      <c r="X10591" s="53"/>
      <c r="Y10591" s="54" t="str">
        <f t="shared" si="1169"/>
        <v/>
      </c>
    </row>
    <row r="10592" spans="17:25" x14ac:dyDescent="0.25">
      <c r="Q10592" s="47">
        <f t="shared" si="1166"/>
        <v>2020</v>
      </c>
      <c r="R10592" s="116" t="str">
        <f t="shared" si="1164"/>
        <v>202011</v>
      </c>
      <c r="S10592" s="117">
        <v>44154</v>
      </c>
      <c r="T10592" s="118">
        <v>3647.73</v>
      </c>
      <c r="U10592" s="50">
        <f t="shared" si="1165"/>
        <v>3685.6266666666661</v>
      </c>
      <c r="V10592" s="51">
        <f t="shared" si="1167"/>
        <v>3693.3608743169393</v>
      </c>
      <c r="W10592" s="53">
        <f t="shared" si="1168"/>
        <v>3.4496133627128778E-3</v>
      </c>
      <c r="X10592" s="53"/>
      <c r="Y10592" s="54" t="str">
        <f t="shared" si="1169"/>
        <v/>
      </c>
    </row>
    <row r="10593" spans="17:25" x14ac:dyDescent="0.25">
      <c r="Q10593" s="47">
        <f t="shared" si="1166"/>
        <v>2020</v>
      </c>
      <c r="R10593" s="116" t="str">
        <f t="shared" si="1164"/>
        <v>202011</v>
      </c>
      <c r="S10593" s="117">
        <v>44155</v>
      </c>
      <c r="T10593" s="118">
        <v>3647.1</v>
      </c>
      <c r="U10593" s="50">
        <f t="shared" si="1165"/>
        <v>3685.6266666666661</v>
      </c>
      <c r="V10593" s="51">
        <f t="shared" si="1167"/>
        <v>3693.3608743169393</v>
      </c>
      <c r="W10593" s="53">
        <f t="shared" si="1168"/>
        <v>-1.727101512447593E-4</v>
      </c>
      <c r="X10593" s="53"/>
      <c r="Y10593" s="54" t="str">
        <f t="shared" si="1169"/>
        <v/>
      </c>
    </row>
    <row r="10594" spans="17:25" x14ac:dyDescent="0.25">
      <c r="Q10594" s="47">
        <f t="shared" si="1166"/>
        <v>2020</v>
      </c>
      <c r="R10594" s="116" t="str">
        <f t="shared" si="1164"/>
        <v>202011</v>
      </c>
      <c r="S10594" s="117">
        <v>44156</v>
      </c>
      <c r="T10594" s="118">
        <v>3649.9</v>
      </c>
      <c r="U10594" s="50">
        <f t="shared" si="1165"/>
        <v>3685.6266666666661</v>
      </c>
      <c r="V10594" s="51">
        <f t="shared" si="1167"/>
        <v>3693.3608743169393</v>
      </c>
      <c r="W10594" s="53">
        <f t="shared" si="1168"/>
        <v>7.6773326752777038E-4</v>
      </c>
      <c r="X10594" s="53"/>
      <c r="Y10594" s="54" t="str">
        <f t="shared" si="1169"/>
        <v/>
      </c>
    </row>
    <row r="10595" spans="17:25" x14ac:dyDescent="0.25">
      <c r="Q10595" s="47">
        <f t="shared" si="1166"/>
        <v>2020</v>
      </c>
      <c r="R10595" s="116" t="str">
        <f t="shared" si="1164"/>
        <v>202011</v>
      </c>
      <c r="S10595" s="117">
        <v>44157</v>
      </c>
      <c r="T10595" s="118">
        <v>3649.9</v>
      </c>
      <c r="U10595" s="50">
        <f t="shared" si="1165"/>
        <v>3685.6266666666661</v>
      </c>
      <c r="V10595" s="51">
        <f t="shared" si="1167"/>
        <v>3693.3608743169393</v>
      </c>
      <c r="W10595" s="53">
        <f t="shared" si="1168"/>
        <v>0</v>
      </c>
      <c r="X10595" s="53"/>
      <c r="Y10595" s="54" t="str">
        <f t="shared" si="1169"/>
        <v/>
      </c>
    </row>
    <row r="10596" spans="17:25" x14ac:dyDescent="0.25">
      <c r="Q10596" s="47">
        <f t="shared" si="1166"/>
        <v>2020</v>
      </c>
      <c r="R10596" s="116" t="str">
        <f t="shared" si="1164"/>
        <v>202011</v>
      </c>
      <c r="S10596" s="117">
        <v>44158</v>
      </c>
      <c r="T10596" s="118">
        <v>3649.9</v>
      </c>
      <c r="U10596" s="50">
        <f t="shared" si="1165"/>
        <v>3685.6266666666661</v>
      </c>
      <c r="V10596" s="51">
        <f t="shared" si="1167"/>
        <v>3693.3608743169393</v>
      </c>
      <c r="W10596" s="53">
        <f t="shared" si="1168"/>
        <v>0</v>
      </c>
      <c r="X10596" s="53"/>
      <c r="Y10596" s="54" t="str">
        <f t="shared" si="1169"/>
        <v/>
      </c>
    </row>
    <row r="10597" spans="17:25" x14ac:dyDescent="0.25">
      <c r="Q10597" s="47">
        <f t="shared" si="1166"/>
        <v>2020</v>
      </c>
      <c r="R10597" s="116" t="str">
        <f t="shared" si="1164"/>
        <v>202011</v>
      </c>
      <c r="S10597" s="117">
        <v>44159</v>
      </c>
      <c r="T10597" s="118">
        <v>3632.92</v>
      </c>
      <c r="U10597" s="50">
        <f t="shared" si="1165"/>
        <v>3685.6266666666661</v>
      </c>
      <c r="V10597" s="51">
        <f t="shared" si="1167"/>
        <v>3693.3608743169393</v>
      </c>
      <c r="W10597" s="53">
        <f t="shared" si="1168"/>
        <v>-4.652182251568493E-3</v>
      </c>
      <c r="X10597" s="53"/>
      <c r="Y10597" s="54" t="str">
        <f t="shared" si="1169"/>
        <v/>
      </c>
    </row>
    <row r="10598" spans="17:25" x14ac:dyDescent="0.25">
      <c r="Q10598" s="47">
        <f t="shared" si="1166"/>
        <v>2020</v>
      </c>
      <c r="R10598" s="116" t="str">
        <f t="shared" si="1164"/>
        <v>202011</v>
      </c>
      <c r="S10598" s="117">
        <v>44160</v>
      </c>
      <c r="T10598" s="118">
        <v>3643.24</v>
      </c>
      <c r="U10598" s="50">
        <f t="shared" si="1165"/>
        <v>3685.6266666666661</v>
      </c>
      <c r="V10598" s="51">
        <f t="shared" si="1167"/>
        <v>3693.3608743169393</v>
      </c>
      <c r="W10598" s="53">
        <f t="shared" si="1168"/>
        <v>2.8406901335564783E-3</v>
      </c>
      <c r="X10598" s="53"/>
      <c r="Y10598" s="54" t="str">
        <f t="shared" si="1169"/>
        <v/>
      </c>
    </row>
    <row r="10599" spans="17:25" x14ac:dyDescent="0.25">
      <c r="Q10599" s="47">
        <f t="shared" si="1166"/>
        <v>2020</v>
      </c>
      <c r="R10599" s="116" t="str">
        <f t="shared" si="1164"/>
        <v>202011</v>
      </c>
      <c r="S10599" s="117">
        <v>44161</v>
      </c>
      <c r="T10599" s="118">
        <v>3620.39</v>
      </c>
      <c r="U10599" s="50">
        <f t="shared" si="1165"/>
        <v>3685.6266666666661</v>
      </c>
      <c r="V10599" s="51">
        <f t="shared" si="1167"/>
        <v>3693.3608743169393</v>
      </c>
      <c r="W10599" s="53">
        <f t="shared" si="1168"/>
        <v>-6.2718898562817982E-3</v>
      </c>
      <c r="X10599" s="53"/>
      <c r="Y10599" s="54" t="str">
        <f t="shared" si="1169"/>
        <v/>
      </c>
    </row>
    <row r="10600" spans="17:25" x14ac:dyDescent="0.25">
      <c r="Q10600" s="47">
        <f t="shared" si="1166"/>
        <v>2020</v>
      </c>
      <c r="R10600" s="116" t="str">
        <f t="shared" si="1164"/>
        <v>202011</v>
      </c>
      <c r="S10600" s="117">
        <v>44162</v>
      </c>
      <c r="T10600" s="118">
        <v>3620.39</v>
      </c>
      <c r="U10600" s="50">
        <f t="shared" si="1165"/>
        <v>3685.6266666666661</v>
      </c>
      <c r="V10600" s="51">
        <f t="shared" si="1167"/>
        <v>3693.3608743169393</v>
      </c>
      <c r="W10600" s="53">
        <f t="shared" si="1168"/>
        <v>0</v>
      </c>
      <c r="X10600" s="53"/>
      <c r="Y10600" s="54" t="str">
        <f t="shared" si="1169"/>
        <v/>
      </c>
    </row>
    <row r="10601" spans="17:25" x14ac:dyDescent="0.25">
      <c r="Q10601" s="47">
        <f t="shared" si="1166"/>
        <v>2020</v>
      </c>
      <c r="R10601" s="116" t="str">
        <f t="shared" si="1164"/>
        <v>202011</v>
      </c>
      <c r="S10601" s="117">
        <v>44163</v>
      </c>
      <c r="T10601" s="118">
        <v>3611.44</v>
      </c>
      <c r="U10601" s="50">
        <f t="shared" si="1165"/>
        <v>3685.6266666666661</v>
      </c>
      <c r="V10601" s="51">
        <f t="shared" si="1167"/>
        <v>3693.3608743169393</v>
      </c>
      <c r="W10601" s="53">
        <f t="shared" si="1168"/>
        <v>-2.4721093583840448E-3</v>
      </c>
      <c r="X10601" s="53"/>
      <c r="Y10601" s="54" t="str">
        <f t="shared" si="1169"/>
        <v/>
      </c>
    </row>
    <row r="10602" spans="17:25" x14ac:dyDescent="0.25">
      <c r="Q10602" s="47">
        <f t="shared" si="1166"/>
        <v>2020</v>
      </c>
      <c r="R10602" s="116" t="str">
        <f t="shared" si="1164"/>
        <v>202011</v>
      </c>
      <c r="S10602" s="117">
        <v>44164</v>
      </c>
      <c r="T10602" s="118">
        <v>3611.44</v>
      </c>
      <c r="U10602" s="50">
        <f t="shared" si="1165"/>
        <v>3685.6266666666661</v>
      </c>
      <c r="V10602" s="51">
        <f t="shared" si="1167"/>
        <v>3693.3608743169393</v>
      </c>
      <c r="W10602" s="53">
        <f t="shared" si="1168"/>
        <v>0</v>
      </c>
      <c r="X10602" s="53"/>
      <c r="Y10602" s="54" t="str">
        <f t="shared" si="1169"/>
        <v/>
      </c>
    </row>
    <row r="10603" spans="17:25" x14ac:dyDescent="0.25">
      <c r="Q10603" s="47">
        <f t="shared" si="1166"/>
        <v>2020</v>
      </c>
      <c r="R10603" s="116" t="str">
        <f t="shared" si="1164"/>
        <v>202011</v>
      </c>
      <c r="S10603" s="117">
        <v>44165</v>
      </c>
      <c r="T10603" s="118">
        <v>3611.44</v>
      </c>
      <c r="U10603" s="50">
        <f t="shared" si="1165"/>
        <v>3685.6266666666661</v>
      </c>
      <c r="V10603" s="51">
        <f t="shared" si="1167"/>
        <v>3693.3608743169393</v>
      </c>
      <c r="W10603" s="53">
        <f t="shared" si="1168"/>
        <v>0</v>
      </c>
      <c r="X10603" s="53"/>
      <c r="Y10603" s="54" t="str">
        <f t="shared" si="1169"/>
        <v/>
      </c>
    </row>
    <row r="10604" spans="17:25" x14ac:dyDescent="0.25">
      <c r="Q10604" s="47">
        <f t="shared" si="1166"/>
        <v>2020</v>
      </c>
      <c r="R10604" s="116" t="str">
        <f t="shared" si="1164"/>
        <v>202012</v>
      </c>
      <c r="S10604" s="117">
        <v>44166</v>
      </c>
      <c r="T10604" s="118">
        <v>3591.84</v>
      </c>
      <c r="U10604" s="50">
        <f t="shared" si="1165"/>
        <v>3466.1270967741934</v>
      </c>
      <c r="V10604" s="51">
        <f t="shared" si="1167"/>
        <v>3693.3608743169393</v>
      </c>
      <c r="W10604" s="53">
        <f t="shared" si="1168"/>
        <v>-5.4271980151960886E-3</v>
      </c>
      <c r="X10604" s="53"/>
      <c r="Y10604" s="54" t="str">
        <f t="shared" si="1169"/>
        <v/>
      </c>
    </row>
    <row r="10605" spans="17:25" x14ac:dyDescent="0.25">
      <c r="Q10605" s="47">
        <f t="shared" si="1166"/>
        <v>2020</v>
      </c>
      <c r="R10605" s="116" t="str">
        <f t="shared" si="1164"/>
        <v>202012</v>
      </c>
      <c r="S10605" s="117">
        <v>44167</v>
      </c>
      <c r="T10605" s="118">
        <v>3558.57</v>
      </c>
      <c r="U10605" s="50">
        <f t="shared" si="1165"/>
        <v>3466.1270967741934</v>
      </c>
      <c r="V10605" s="51">
        <f t="shared" si="1167"/>
        <v>3693.3608743169393</v>
      </c>
      <c r="W10605" s="53">
        <f t="shared" si="1168"/>
        <v>-9.2626620339435473E-3</v>
      </c>
      <c r="X10605" s="53"/>
      <c r="Y10605" s="54" t="str">
        <f t="shared" si="1169"/>
        <v/>
      </c>
    </row>
    <row r="10606" spans="17:25" x14ac:dyDescent="0.25">
      <c r="Q10606" s="47">
        <f t="shared" si="1166"/>
        <v>2020</v>
      </c>
      <c r="R10606" s="116" t="str">
        <f t="shared" si="1164"/>
        <v>202012</v>
      </c>
      <c r="S10606" s="117">
        <v>44168</v>
      </c>
      <c r="T10606" s="118">
        <v>3533.21</v>
      </c>
      <c r="U10606" s="50">
        <f t="shared" si="1165"/>
        <v>3466.1270967741934</v>
      </c>
      <c r="V10606" s="51">
        <f t="shared" si="1167"/>
        <v>3693.3608743169393</v>
      </c>
      <c r="W10606" s="53">
        <f t="shared" si="1168"/>
        <v>-7.1264580997423277E-3</v>
      </c>
      <c r="X10606" s="53"/>
      <c r="Y10606" s="54" t="str">
        <f t="shared" si="1169"/>
        <v/>
      </c>
    </row>
    <row r="10607" spans="17:25" x14ac:dyDescent="0.25">
      <c r="Q10607" s="47">
        <f t="shared" si="1166"/>
        <v>2020</v>
      </c>
      <c r="R10607" s="116" t="str">
        <f t="shared" si="1164"/>
        <v>202012</v>
      </c>
      <c r="S10607" s="117">
        <v>44169</v>
      </c>
      <c r="T10607" s="118">
        <v>3481.44</v>
      </c>
      <c r="U10607" s="50">
        <f t="shared" si="1165"/>
        <v>3466.1270967741934</v>
      </c>
      <c r="V10607" s="51">
        <f t="shared" si="1167"/>
        <v>3693.3608743169393</v>
      </c>
      <c r="W10607" s="53">
        <f t="shared" si="1168"/>
        <v>-1.4652398244089593E-2</v>
      </c>
      <c r="X10607" s="53"/>
      <c r="Y10607" s="54" t="str">
        <f t="shared" si="1169"/>
        <v/>
      </c>
    </row>
    <row r="10608" spans="17:25" x14ac:dyDescent="0.25">
      <c r="Q10608" s="47">
        <f t="shared" si="1166"/>
        <v>2020</v>
      </c>
      <c r="R10608" s="116" t="str">
        <f t="shared" si="1164"/>
        <v>202012</v>
      </c>
      <c r="S10608" s="117">
        <v>44170</v>
      </c>
      <c r="T10608" s="118">
        <v>3467.49</v>
      </c>
      <c r="U10608" s="50">
        <f t="shared" si="1165"/>
        <v>3466.1270967741934</v>
      </c>
      <c r="V10608" s="51">
        <f t="shared" si="1167"/>
        <v>3693.3608743169393</v>
      </c>
      <c r="W10608" s="53">
        <f t="shared" si="1168"/>
        <v>-4.006962636150635E-3</v>
      </c>
      <c r="X10608" s="53"/>
      <c r="Y10608" s="54" t="str">
        <f t="shared" si="1169"/>
        <v/>
      </c>
    </row>
    <row r="10609" spans="17:25" x14ac:dyDescent="0.25">
      <c r="Q10609" s="47">
        <f t="shared" si="1166"/>
        <v>2020</v>
      </c>
      <c r="R10609" s="116" t="str">
        <f t="shared" si="1164"/>
        <v>202012</v>
      </c>
      <c r="S10609" s="117">
        <v>44171</v>
      </c>
      <c r="T10609" s="118">
        <v>3467.49</v>
      </c>
      <c r="U10609" s="50">
        <f t="shared" si="1165"/>
        <v>3466.1270967741934</v>
      </c>
      <c r="V10609" s="51">
        <f t="shared" si="1167"/>
        <v>3693.3608743169393</v>
      </c>
      <c r="W10609" s="53">
        <f t="shared" si="1168"/>
        <v>0</v>
      </c>
      <c r="X10609" s="53"/>
      <c r="Y10609" s="54" t="str">
        <f t="shared" si="1169"/>
        <v/>
      </c>
    </row>
    <row r="10610" spans="17:25" x14ac:dyDescent="0.25">
      <c r="Q10610" s="47">
        <f t="shared" si="1166"/>
        <v>2020</v>
      </c>
      <c r="R10610" s="116" t="str">
        <f t="shared" si="1164"/>
        <v>202012</v>
      </c>
      <c r="S10610" s="117">
        <v>44172</v>
      </c>
      <c r="T10610" s="118">
        <v>3467.49</v>
      </c>
      <c r="U10610" s="50">
        <f t="shared" si="1165"/>
        <v>3466.1270967741934</v>
      </c>
      <c r="V10610" s="51">
        <f t="shared" si="1167"/>
        <v>3693.3608743169393</v>
      </c>
      <c r="W10610" s="53">
        <f t="shared" si="1168"/>
        <v>0</v>
      </c>
      <c r="X10610" s="53"/>
      <c r="Y10610" s="54" t="str">
        <f t="shared" si="1169"/>
        <v/>
      </c>
    </row>
    <row r="10611" spans="17:25" x14ac:dyDescent="0.25">
      <c r="Q10611" s="47">
        <f t="shared" si="1166"/>
        <v>2020</v>
      </c>
      <c r="R10611" s="116" t="str">
        <f t="shared" si="1164"/>
        <v>202012</v>
      </c>
      <c r="S10611" s="117">
        <v>44173</v>
      </c>
      <c r="T10611" s="118">
        <v>3487.65</v>
      </c>
      <c r="U10611" s="50">
        <f t="shared" si="1165"/>
        <v>3466.1270967741934</v>
      </c>
      <c r="V10611" s="51">
        <f t="shared" si="1167"/>
        <v>3693.3608743169393</v>
      </c>
      <c r="W10611" s="53">
        <f t="shared" si="1168"/>
        <v>5.8140037894847119E-3</v>
      </c>
      <c r="X10611" s="53"/>
      <c r="Y10611" s="54" t="str">
        <f t="shared" si="1169"/>
        <v/>
      </c>
    </row>
    <row r="10612" spans="17:25" x14ac:dyDescent="0.25">
      <c r="Q10612" s="47">
        <f t="shared" si="1166"/>
        <v>2020</v>
      </c>
      <c r="R10612" s="116" t="str">
        <f t="shared" si="1164"/>
        <v>202012</v>
      </c>
      <c r="S10612" s="117">
        <v>44174</v>
      </c>
      <c r="T10612" s="118">
        <v>3487.65</v>
      </c>
      <c r="U10612" s="50">
        <f t="shared" si="1165"/>
        <v>3466.1270967741934</v>
      </c>
      <c r="V10612" s="51">
        <f t="shared" si="1167"/>
        <v>3693.3608743169393</v>
      </c>
      <c r="W10612" s="53">
        <f t="shared" si="1168"/>
        <v>0</v>
      </c>
      <c r="X10612" s="53"/>
      <c r="Y10612" s="54" t="str">
        <f t="shared" si="1169"/>
        <v/>
      </c>
    </row>
    <row r="10613" spans="17:25" x14ac:dyDescent="0.25">
      <c r="Q10613" s="47">
        <f t="shared" si="1166"/>
        <v>2020</v>
      </c>
      <c r="R10613" s="116" t="str">
        <f t="shared" si="1164"/>
        <v>202012</v>
      </c>
      <c r="S10613" s="117">
        <v>44175</v>
      </c>
      <c r="T10613" s="118">
        <v>3465.76</v>
      </c>
      <c r="U10613" s="50">
        <f t="shared" si="1165"/>
        <v>3466.1270967741934</v>
      </c>
      <c r="V10613" s="51">
        <f t="shared" si="1167"/>
        <v>3693.3608743169393</v>
      </c>
      <c r="W10613" s="53">
        <f t="shared" si="1168"/>
        <v>-6.2764325548722022E-3</v>
      </c>
      <c r="X10613" s="53"/>
      <c r="Y10613" s="54" t="str">
        <f t="shared" si="1169"/>
        <v/>
      </c>
    </row>
    <row r="10614" spans="17:25" x14ac:dyDescent="0.25">
      <c r="Q10614" s="47">
        <f t="shared" si="1166"/>
        <v>2020</v>
      </c>
      <c r="R10614" s="116" t="str">
        <f t="shared" si="1164"/>
        <v>202012</v>
      </c>
      <c r="S10614" s="117">
        <v>44176</v>
      </c>
      <c r="T10614" s="118">
        <v>3448.89</v>
      </c>
      <c r="U10614" s="50">
        <f t="shared" si="1165"/>
        <v>3466.1270967741934</v>
      </c>
      <c r="V10614" s="51">
        <f t="shared" si="1167"/>
        <v>3693.3608743169393</v>
      </c>
      <c r="W10614" s="53">
        <f t="shared" si="1168"/>
        <v>-4.8676192234893279E-3</v>
      </c>
      <c r="X10614" s="53"/>
      <c r="Y10614" s="54" t="str">
        <f t="shared" si="1169"/>
        <v/>
      </c>
    </row>
    <row r="10615" spans="17:25" x14ac:dyDescent="0.25">
      <c r="Q10615" s="47">
        <f t="shared" si="1166"/>
        <v>2020</v>
      </c>
      <c r="R10615" s="116" t="str">
        <f t="shared" si="1164"/>
        <v>202012</v>
      </c>
      <c r="S10615" s="117">
        <v>44177</v>
      </c>
      <c r="T10615" s="118">
        <v>3433.45</v>
      </c>
      <c r="U10615" s="50">
        <f t="shared" si="1165"/>
        <v>3466.1270967741934</v>
      </c>
      <c r="V10615" s="51">
        <f t="shared" si="1167"/>
        <v>3693.3608743169393</v>
      </c>
      <c r="W10615" s="53">
        <f t="shared" si="1168"/>
        <v>-4.47680268144246E-3</v>
      </c>
      <c r="X10615" s="53"/>
      <c r="Y10615" s="54" t="str">
        <f t="shared" si="1169"/>
        <v/>
      </c>
    </row>
    <row r="10616" spans="17:25" x14ac:dyDescent="0.25">
      <c r="Q10616" s="47">
        <f t="shared" si="1166"/>
        <v>2020</v>
      </c>
      <c r="R10616" s="116" t="str">
        <f t="shared" si="1164"/>
        <v>202012</v>
      </c>
      <c r="S10616" s="117">
        <v>44178</v>
      </c>
      <c r="T10616" s="118">
        <v>3433.45</v>
      </c>
      <c r="U10616" s="50">
        <f t="shared" si="1165"/>
        <v>3466.1270967741934</v>
      </c>
      <c r="V10616" s="51">
        <f t="shared" si="1167"/>
        <v>3693.3608743169393</v>
      </c>
      <c r="W10616" s="53">
        <f t="shared" si="1168"/>
        <v>0</v>
      </c>
      <c r="X10616" s="53"/>
      <c r="Y10616" s="54" t="str">
        <f t="shared" si="1169"/>
        <v/>
      </c>
    </row>
    <row r="10617" spans="17:25" x14ac:dyDescent="0.25">
      <c r="Q10617" s="47">
        <f t="shared" si="1166"/>
        <v>2020</v>
      </c>
      <c r="R10617" s="116" t="str">
        <f t="shared" si="1164"/>
        <v>202012</v>
      </c>
      <c r="S10617" s="117">
        <v>44179</v>
      </c>
      <c r="T10617" s="118">
        <v>3433.45</v>
      </c>
      <c r="U10617" s="50">
        <f t="shared" si="1165"/>
        <v>3466.1270967741934</v>
      </c>
      <c r="V10617" s="51">
        <f t="shared" si="1167"/>
        <v>3693.3608743169393</v>
      </c>
      <c r="W10617" s="53">
        <f t="shared" si="1168"/>
        <v>0</v>
      </c>
      <c r="X10617" s="53"/>
      <c r="Y10617" s="54" t="str">
        <f t="shared" si="1169"/>
        <v/>
      </c>
    </row>
    <row r="10618" spans="17:25" x14ac:dyDescent="0.25">
      <c r="Q10618" s="47">
        <f t="shared" si="1166"/>
        <v>2020</v>
      </c>
      <c r="R10618" s="116" t="str">
        <f t="shared" si="1164"/>
        <v>202012</v>
      </c>
      <c r="S10618" s="117">
        <v>44180</v>
      </c>
      <c r="T10618" s="118">
        <v>3426.97</v>
      </c>
      <c r="U10618" s="50">
        <f t="shared" si="1165"/>
        <v>3466.1270967741934</v>
      </c>
      <c r="V10618" s="51">
        <f t="shared" si="1167"/>
        <v>3693.3608743169393</v>
      </c>
      <c r="W10618" s="53">
        <f t="shared" si="1168"/>
        <v>-1.8873145087302534E-3</v>
      </c>
      <c r="X10618" s="53"/>
      <c r="Y10618" s="54" t="str">
        <f t="shared" si="1169"/>
        <v/>
      </c>
    </row>
    <row r="10619" spans="17:25" x14ac:dyDescent="0.25">
      <c r="Q10619" s="47">
        <f t="shared" si="1166"/>
        <v>2020</v>
      </c>
      <c r="R10619" s="116" t="str">
        <f t="shared" si="1164"/>
        <v>202012</v>
      </c>
      <c r="S10619" s="117">
        <v>44181</v>
      </c>
      <c r="T10619" s="118">
        <v>3422.44</v>
      </c>
      <c r="U10619" s="50">
        <f t="shared" si="1165"/>
        <v>3466.1270967741934</v>
      </c>
      <c r="V10619" s="51">
        <f t="shared" si="1167"/>
        <v>3693.3608743169393</v>
      </c>
      <c r="W10619" s="53">
        <f t="shared" si="1168"/>
        <v>-1.3218674222417182E-3</v>
      </c>
      <c r="X10619" s="53"/>
      <c r="Y10619" s="54" t="str">
        <f t="shared" si="1169"/>
        <v/>
      </c>
    </row>
    <row r="10620" spans="17:25" x14ac:dyDescent="0.25">
      <c r="Q10620" s="47">
        <f t="shared" si="1166"/>
        <v>2020</v>
      </c>
      <c r="R10620" s="116" t="str">
        <f t="shared" si="1164"/>
        <v>202012</v>
      </c>
      <c r="S10620" s="117">
        <v>44182</v>
      </c>
      <c r="T10620" s="118">
        <v>3416.21</v>
      </c>
      <c r="U10620" s="50">
        <f t="shared" si="1165"/>
        <v>3466.1270967741934</v>
      </c>
      <c r="V10620" s="51">
        <f t="shared" si="1167"/>
        <v>3693.3608743169393</v>
      </c>
      <c r="W10620" s="53">
        <f t="shared" si="1168"/>
        <v>-1.8203387057187381E-3</v>
      </c>
      <c r="X10620" s="53"/>
      <c r="Y10620" s="54" t="str">
        <f t="shared" si="1169"/>
        <v/>
      </c>
    </row>
    <row r="10621" spans="17:25" x14ac:dyDescent="0.25">
      <c r="Q10621" s="47">
        <f t="shared" si="1166"/>
        <v>2020</v>
      </c>
      <c r="R10621" s="116" t="str">
        <f t="shared" si="1164"/>
        <v>202012</v>
      </c>
      <c r="S10621" s="117">
        <v>44183</v>
      </c>
      <c r="T10621" s="118">
        <v>3410.82</v>
      </c>
      <c r="U10621" s="50">
        <f t="shared" si="1165"/>
        <v>3466.1270967741934</v>
      </c>
      <c r="V10621" s="51">
        <f t="shared" si="1167"/>
        <v>3693.3608743169393</v>
      </c>
      <c r="W10621" s="53">
        <f t="shared" si="1168"/>
        <v>-1.5777718582873357E-3</v>
      </c>
      <c r="X10621" s="53"/>
      <c r="Y10621" s="54" t="str">
        <f t="shared" si="1169"/>
        <v/>
      </c>
    </row>
    <row r="10622" spans="17:25" x14ac:dyDescent="0.25">
      <c r="Q10622" s="47">
        <f t="shared" si="1166"/>
        <v>2020</v>
      </c>
      <c r="R10622" s="116" t="str">
        <f t="shared" si="1164"/>
        <v>202012</v>
      </c>
      <c r="S10622" s="117">
        <v>44184</v>
      </c>
      <c r="T10622" s="118">
        <v>3420.26</v>
      </c>
      <c r="U10622" s="50">
        <f t="shared" si="1165"/>
        <v>3466.1270967741934</v>
      </c>
      <c r="V10622" s="51">
        <f t="shared" si="1167"/>
        <v>3693.3608743169393</v>
      </c>
      <c r="W10622" s="53">
        <f t="shared" si="1168"/>
        <v>2.7676629080397586E-3</v>
      </c>
      <c r="X10622" s="53"/>
      <c r="Y10622" s="54" t="str">
        <f t="shared" si="1169"/>
        <v/>
      </c>
    </row>
    <row r="10623" spans="17:25" x14ac:dyDescent="0.25">
      <c r="Q10623" s="47">
        <f t="shared" si="1166"/>
        <v>2020</v>
      </c>
      <c r="R10623" s="116" t="str">
        <f t="shared" si="1164"/>
        <v>202012</v>
      </c>
      <c r="S10623" s="117">
        <v>44185</v>
      </c>
      <c r="T10623" s="118">
        <v>3420.26</v>
      </c>
      <c r="U10623" s="50">
        <f t="shared" si="1165"/>
        <v>3466.1270967741934</v>
      </c>
      <c r="V10623" s="51">
        <f t="shared" si="1167"/>
        <v>3693.3608743169393</v>
      </c>
      <c r="W10623" s="53">
        <f t="shared" si="1168"/>
        <v>0</v>
      </c>
      <c r="X10623" s="53"/>
      <c r="Y10623" s="54" t="str">
        <f t="shared" si="1169"/>
        <v/>
      </c>
    </row>
    <row r="10624" spans="17:25" x14ac:dyDescent="0.25">
      <c r="Q10624" s="47">
        <f t="shared" si="1166"/>
        <v>2020</v>
      </c>
      <c r="R10624" s="116" t="str">
        <f t="shared" si="1164"/>
        <v>202012</v>
      </c>
      <c r="S10624" s="117">
        <v>44186</v>
      </c>
      <c r="T10624" s="118">
        <v>3420.26</v>
      </c>
      <c r="U10624" s="50">
        <f t="shared" si="1165"/>
        <v>3466.1270967741934</v>
      </c>
      <c r="V10624" s="51">
        <f t="shared" si="1167"/>
        <v>3693.3608743169393</v>
      </c>
      <c r="W10624" s="53">
        <f t="shared" si="1168"/>
        <v>0</v>
      </c>
      <c r="X10624" s="53"/>
      <c r="Y10624" s="54" t="str">
        <f t="shared" si="1169"/>
        <v/>
      </c>
    </row>
    <row r="10625" spans="17:25" x14ac:dyDescent="0.25">
      <c r="Q10625" s="47">
        <f t="shared" si="1166"/>
        <v>2020</v>
      </c>
      <c r="R10625" s="116" t="str">
        <f t="shared" si="1164"/>
        <v>202012</v>
      </c>
      <c r="S10625" s="117">
        <v>44187</v>
      </c>
      <c r="T10625" s="118">
        <v>3442.41</v>
      </c>
      <c r="U10625" s="50">
        <f t="shared" si="1165"/>
        <v>3466.1270967741934</v>
      </c>
      <c r="V10625" s="51">
        <f t="shared" si="1167"/>
        <v>3693.3608743169393</v>
      </c>
      <c r="W10625" s="53">
        <f t="shared" si="1168"/>
        <v>6.4761158508417349E-3</v>
      </c>
      <c r="X10625" s="53"/>
      <c r="Y10625" s="54" t="str">
        <f t="shared" si="1169"/>
        <v/>
      </c>
    </row>
    <row r="10626" spans="17:25" x14ac:dyDescent="0.25">
      <c r="Q10626" s="47">
        <f t="shared" si="1166"/>
        <v>2020</v>
      </c>
      <c r="R10626" s="116" t="str">
        <f t="shared" si="1164"/>
        <v>202012</v>
      </c>
      <c r="S10626" s="117">
        <v>44188</v>
      </c>
      <c r="T10626" s="118">
        <v>3444.9</v>
      </c>
      <c r="U10626" s="50">
        <f t="shared" si="1165"/>
        <v>3466.1270967741934</v>
      </c>
      <c r="V10626" s="51">
        <f t="shared" si="1167"/>
        <v>3693.3608743169393</v>
      </c>
      <c r="W10626" s="53">
        <f t="shared" si="1168"/>
        <v>7.2333045744121804E-4</v>
      </c>
      <c r="X10626" s="53"/>
      <c r="Y10626" s="54" t="str">
        <f t="shared" si="1169"/>
        <v/>
      </c>
    </row>
    <row r="10627" spans="17:25" x14ac:dyDescent="0.25">
      <c r="Q10627" s="47">
        <f t="shared" si="1166"/>
        <v>2020</v>
      </c>
      <c r="R10627" s="116" t="str">
        <f t="shared" si="1164"/>
        <v>202012</v>
      </c>
      <c r="S10627" s="117">
        <v>44189</v>
      </c>
      <c r="T10627" s="118">
        <v>3482.51</v>
      </c>
      <c r="U10627" s="50">
        <f t="shared" si="1165"/>
        <v>3466.1270967741934</v>
      </c>
      <c r="V10627" s="51">
        <f t="shared" si="1167"/>
        <v>3693.3608743169393</v>
      </c>
      <c r="W10627" s="53">
        <f t="shared" si="1168"/>
        <v>1.0917588318964278E-2</v>
      </c>
      <c r="X10627" s="53"/>
      <c r="Y10627" s="54" t="str">
        <f t="shared" si="1169"/>
        <v/>
      </c>
    </row>
    <row r="10628" spans="17:25" x14ac:dyDescent="0.25">
      <c r="Q10628" s="47">
        <f t="shared" si="1166"/>
        <v>2020</v>
      </c>
      <c r="R10628" s="116" t="str">
        <f t="shared" si="1164"/>
        <v>202012</v>
      </c>
      <c r="S10628" s="117">
        <v>44190</v>
      </c>
      <c r="T10628" s="118">
        <v>3493.77</v>
      </c>
      <c r="U10628" s="50">
        <f t="shared" si="1165"/>
        <v>3466.1270967741934</v>
      </c>
      <c r="V10628" s="51">
        <f t="shared" si="1167"/>
        <v>3693.3608743169393</v>
      </c>
      <c r="W10628" s="53">
        <f t="shared" si="1168"/>
        <v>3.2333001197411004E-3</v>
      </c>
      <c r="X10628" s="53"/>
      <c r="Y10628" s="54" t="str">
        <f t="shared" si="1169"/>
        <v/>
      </c>
    </row>
    <row r="10629" spans="17:25" x14ac:dyDescent="0.25">
      <c r="Q10629" s="47">
        <f t="shared" si="1166"/>
        <v>2020</v>
      </c>
      <c r="R10629" s="116" t="str">
        <f t="shared" si="1164"/>
        <v>202012</v>
      </c>
      <c r="S10629" s="117">
        <v>44191</v>
      </c>
      <c r="T10629" s="118">
        <v>3493.77</v>
      </c>
      <c r="U10629" s="50">
        <f t="shared" si="1165"/>
        <v>3466.1270967741934</v>
      </c>
      <c r="V10629" s="51">
        <f t="shared" si="1167"/>
        <v>3693.3608743169393</v>
      </c>
      <c r="W10629" s="53">
        <f t="shared" si="1168"/>
        <v>0</v>
      </c>
      <c r="X10629" s="53"/>
      <c r="Y10629" s="54" t="str">
        <f t="shared" si="1169"/>
        <v/>
      </c>
    </row>
    <row r="10630" spans="17:25" x14ac:dyDescent="0.25">
      <c r="Q10630" s="47">
        <f t="shared" si="1166"/>
        <v>2020</v>
      </c>
      <c r="R10630" s="116" t="str">
        <f t="shared" si="1164"/>
        <v>202012</v>
      </c>
      <c r="S10630" s="117">
        <v>44192</v>
      </c>
      <c r="T10630" s="118">
        <v>3493.77</v>
      </c>
      <c r="U10630" s="50">
        <f t="shared" si="1165"/>
        <v>3466.1270967741934</v>
      </c>
      <c r="V10630" s="51">
        <f t="shared" si="1167"/>
        <v>3693.3608743169393</v>
      </c>
      <c r="W10630" s="53">
        <f t="shared" si="1168"/>
        <v>0</v>
      </c>
      <c r="X10630" s="53"/>
      <c r="Y10630" s="54" t="str">
        <f t="shared" si="1169"/>
        <v/>
      </c>
    </row>
    <row r="10631" spans="17:25" x14ac:dyDescent="0.25">
      <c r="Q10631" s="47">
        <f t="shared" si="1166"/>
        <v>2020</v>
      </c>
      <c r="R10631" s="116" t="str">
        <f>+YEAR(S10631)&amp;MONTH(S10631)</f>
        <v>202012</v>
      </c>
      <c r="S10631" s="117">
        <v>44193</v>
      </c>
      <c r="T10631" s="118">
        <v>3493.77</v>
      </c>
      <c r="U10631" s="50">
        <f t="shared" ref="U10631:U10694" si="1170">+AVERAGEIF($R$3:$R$12000,R10631,$T$3:$T$12000)</f>
        <v>3466.1270967741934</v>
      </c>
      <c r="V10631" s="51">
        <f t="shared" si="1167"/>
        <v>3693.3608743169393</v>
      </c>
      <c r="W10631" s="53">
        <f t="shared" si="1168"/>
        <v>0</v>
      </c>
      <c r="X10631" s="53"/>
      <c r="Y10631" s="54" t="str">
        <f t="shared" si="1169"/>
        <v/>
      </c>
    </row>
    <row r="10632" spans="17:25" x14ac:dyDescent="0.25">
      <c r="Q10632" s="47">
        <f t="shared" ref="Q10632:Q10695" si="1171">+YEAR(S10632)</f>
        <v>2020</v>
      </c>
      <c r="R10632" s="116" t="str">
        <f>+YEAR(S10632)&amp;MONTH(S10632)</f>
        <v>202012</v>
      </c>
      <c r="S10632" s="117">
        <v>44194</v>
      </c>
      <c r="T10632" s="118">
        <v>3495.39</v>
      </c>
      <c r="U10632" s="50">
        <f t="shared" si="1170"/>
        <v>3466.1270967741934</v>
      </c>
      <c r="V10632" s="51">
        <f t="shared" ref="V10632:V10695" si="1172">+AVERAGEIF($Q$3:$Q$12000,Q10632,$T$3:$T$12000)</f>
        <v>3693.3608743169393</v>
      </c>
      <c r="W10632" s="53">
        <f t="shared" si="1168"/>
        <v>4.6368249770312175E-4</v>
      </c>
      <c r="X10632" s="53"/>
      <c r="Y10632" s="54" t="str">
        <f t="shared" si="1169"/>
        <v/>
      </c>
    </row>
    <row r="10633" spans="17:25" x14ac:dyDescent="0.25">
      <c r="Q10633" s="47">
        <f t="shared" si="1171"/>
        <v>2020</v>
      </c>
      <c r="R10633" s="116" t="str">
        <f>+YEAR(S10633)&amp;MONTH(S10633)</f>
        <v>202012</v>
      </c>
      <c r="S10633" s="117">
        <v>44195</v>
      </c>
      <c r="T10633" s="118">
        <v>3482.1</v>
      </c>
      <c r="U10633" s="50">
        <f t="shared" si="1170"/>
        <v>3466.1270967741934</v>
      </c>
      <c r="V10633" s="51">
        <f t="shared" si="1172"/>
        <v>3693.3608743169393</v>
      </c>
      <c r="W10633" s="53">
        <f t="shared" ref="W10633:W10696" si="1173">+T10633/T10632-1</f>
        <v>-3.8021508329542097E-3</v>
      </c>
      <c r="X10633" s="53"/>
      <c r="Y10633" s="54" t="str">
        <f>+IF(V10633=V10632,"",V10633/V10632-1)</f>
        <v/>
      </c>
    </row>
    <row r="10634" spans="17:25" x14ac:dyDescent="0.25">
      <c r="Q10634" s="47">
        <f t="shared" si="1171"/>
        <v>2020</v>
      </c>
      <c r="R10634" s="116" t="str">
        <f>+YEAR(S10634)&amp;MONTH(S10634)</f>
        <v>202012</v>
      </c>
      <c r="S10634" s="117">
        <v>44196</v>
      </c>
      <c r="T10634" s="118">
        <v>3432.5</v>
      </c>
      <c r="U10634" s="50">
        <f t="shared" si="1170"/>
        <v>3466.1270967741934</v>
      </c>
      <c r="V10634" s="51">
        <f t="shared" si="1172"/>
        <v>3693.3608743169393</v>
      </c>
      <c r="W10634" s="53">
        <f t="shared" si="1173"/>
        <v>-1.4244277878291856E-2</v>
      </c>
      <c r="X10634" s="53"/>
      <c r="Y10634" s="54" t="str">
        <f>+IF(V10634=V10633,"",V10634/V10633-1)</f>
        <v/>
      </c>
    </row>
    <row r="10635" spans="17:25" x14ac:dyDescent="0.25">
      <c r="Q10635" s="47">
        <f t="shared" si="1171"/>
        <v>2021</v>
      </c>
      <c r="R10635" s="116" t="str">
        <f t="shared" ref="R10635:R10698" si="1174">+YEAR(S10635)&amp;MONTH(S10635)</f>
        <v>20211</v>
      </c>
      <c r="S10635" s="117">
        <v>44197</v>
      </c>
      <c r="T10635">
        <v>3432.5</v>
      </c>
      <c r="U10635" s="50">
        <f t="shared" si="1170"/>
        <v>3491.3216129032267</v>
      </c>
      <c r="V10635" s="51">
        <f t="shared" si="1172"/>
        <v>3743.0876164383553</v>
      </c>
      <c r="W10635" s="53">
        <f t="shared" si="1173"/>
        <v>0</v>
      </c>
    </row>
    <row r="10636" spans="17:25" x14ac:dyDescent="0.25">
      <c r="Q10636" s="47">
        <f t="shared" si="1171"/>
        <v>2021</v>
      </c>
      <c r="R10636" s="116" t="str">
        <f t="shared" si="1174"/>
        <v>20211</v>
      </c>
      <c r="S10636" s="117">
        <v>44198</v>
      </c>
      <c r="T10636">
        <v>3432.5</v>
      </c>
      <c r="U10636" s="50">
        <f t="shared" si="1170"/>
        <v>3491.3216129032267</v>
      </c>
      <c r="V10636" s="51">
        <f t="shared" si="1172"/>
        <v>3743.0876164383553</v>
      </c>
      <c r="W10636" s="53">
        <f t="shared" si="1173"/>
        <v>0</v>
      </c>
    </row>
    <row r="10637" spans="17:25" x14ac:dyDescent="0.25">
      <c r="Q10637" s="47">
        <f t="shared" si="1171"/>
        <v>2021</v>
      </c>
      <c r="R10637" s="116" t="str">
        <f t="shared" si="1174"/>
        <v>20211</v>
      </c>
      <c r="S10637" s="117">
        <v>44199</v>
      </c>
      <c r="T10637">
        <v>3432.5</v>
      </c>
      <c r="U10637" s="50">
        <f t="shared" si="1170"/>
        <v>3491.3216129032267</v>
      </c>
      <c r="V10637" s="51">
        <f t="shared" si="1172"/>
        <v>3743.0876164383553</v>
      </c>
      <c r="W10637" s="53">
        <f t="shared" si="1173"/>
        <v>0</v>
      </c>
    </row>
    <row r="10638" spans="17:25" x14ac:dyDescent="0.25">
      <c r="Q10638" s="47">
        <f t="shared" si="1171"/>
        <v>2021</v>
      </c>
      <c r="R10638" s="116" t="str">
        <f t="shared" si="1174"/>
        <v>20211</v>
      </c>
      <c r="S10638" s="117">
        <v>44200</v>
      </c>
      <c r="T10638">
        <v>3432.5</v>
      </c>
      <c r="U10638" s="50">
        <f t="shared" si="1170"/>
        <v>3491.3216129032267</v>
      </c>
      <c r="V10638" s="51">
        <f t="shared" si="1172"/>
        <v>3743.0876164383553</v>
      </c>
      <c r="W10638" s="53">
        <f t="shared" si="1173"/>
        <v>0</v>
      </c>
    </row>
    <row r="10639" spans="17:25" x14ac:dyDescent="0.25">
      <c r="Q10639" s="47">
        <f t="shared" si="1171"/>
        <v>2021</v>
      </c>
      <c r="R10639" s="116" t="str">
        <f t="shared" si="1174"/>
        <v>20211</v>
      </c>
      <c r="S10639" s="117">
        <v>44201</v>
      </c>
      <c r="T10639">
        <v>3420.78</v>
      </c>
      <c r="U10639" s="50">
        <f t="shared" si="1170"/>
        <v>3491.3216129032267</v>
      </c>
      <c r="V10639" s="51">
        <f t="shared" si="1172"/>
        <v>3743.0876164383553</v>
      </c>
      <c r="W10639" s="53">
        <f t="shared" si="1173"/>
        <v>-3.4144209759650046E-3</v>
      </c>
    </row>
    <row r="10640" spans="17:25" x14ac:dyDescent="0.25">
      <c r="Q10640" s="47">
        <f t="shared" si="1171"/>
        <v>2021</v>
      </c>
      <c r="R10640" s="116" t="str">
        <f t="shared" si="1174"/>
        <v>20211</v>
      </c>
      <c r="S10640" s="117">
        <v>44202</v>
      </c>
      <c r="T10640">
        <v>3450.74</v>
      </c>
      <c r="U10640" s="50">
        <f t="shared" si="1170"/>
        <v>3491.3216129032267</v>
      </c>
      <c r="V10640" s="51">
        <f t="shared" si="1172"/>
        <v>3743.0876164383553</v>
      </c>
      <c r="W10640" s="53">
        <f t="shared" si="1173"/>
        <v>8.7582364256104661E-3</v>
      </c>
    </row>
    <row r="10641" spans="17:23" x14ac:dyDescent="0.25">
      <c r="Q10641" s="47">
        <f t="shared" si="1171"/>
        <v>2021</v>
      </c>
      <c r="R10641" s="116" t="str">
        <f t="shared" si="1174"/>
        <v>20211</v>
      </c>
      <c r="S10641" s="117">
        <v>44203</v>
      </c>
      <c r="T10641">
        <v>3428.04</v>
      </c>
      <c r="U10641" s="50">
        <f t="shared" si="1170"/>
        <v>3491.3216129032267</v>
      </c>
      <c r="V10641" s="51">
        <f t="shared" si="1172"/>
        <v>3743.0876164383553</v>
      </c>
      <c r="W10641" s="53">
        <f t="shared" si="1173"/>
        <v>-6.5782991474292452E-3</v>
      </c>
    </row>
    <row r="10642" spans="17:23" x14ac:dyDescent="0.25">
      <c r="Q10642" s="47">
        <f t="shared" si="1171"/>
        <v>2021</v>
      </c>
      <c r="R10642" s="116" t="str">
        <f t="shared" si="1174"/>
        <v>20211</v>
      </c>
      <c r="S10642" s="117">
        <v>44204</v>
      </c>
      <c r="T10642">
        <v>3459.39</v>
      </c>
      <c r="U10642" s="50">
        <f t="shared" si="1170"/>
        <v>3491.3216129032267</v>
      </c>
      <c r="V10642" s="51">
        <f t="shared" si="1172"/>
        <v>3743.0876164383553</v>
      </c>
      <c r="W10642" s="53">
        <f t="shared" si="1173"/>
        <v>9.1451675009626143E-3</v>
      </c>
    </row>
    <row r="10643" spans="17:23" x14ac:dyDescent="0.25">
      <c r="Q10643" s="47">
        <f t="shared" si="1171"/>
        <v>2021</v>
      </c>
      <c r="R10643" s="116" t="str">
        <f t="shared" si="1174"/>
        <v>20211</v>
      </c>
      <c r="S10643" s="117">
        <v>44205</v>
      </c>
      <c r="T10643">
        <v>3478.11</v>
      </c>
      <c r="U10643" s="50">
        <f t="shared" si="1170"/>
        <v>3491.3216129032267</v>
      </c>
      <c r="V10643" s="51">
        <f t="shared" si="1172"/>
        <v>3743.0876164383553</v>
      </c>
      <c r="W10643" s="53">
        <f t="shared" si="1173"/>
        <v>5.4113586499353605E-3</v>
      </c>
    </row>
    <row r="10644" spans="17:23" x14ac:dyDescent="0.25">
      <c r="Q10644" s="47">
        <f t="shared" si="1171"/>
        <v>2021</v>
      </c>
      <c r="R10644" s="116" t="str">
        <f t="shared" si="1174"/>
        <v>20211</v>
      </c>
      <c r="S10644" s="117">
        <v>44206</v>
      </c>
      <c r="T10644">
        <v>3478.11</v>
      </c>
      <c r="U10644" s="50">
        <f t="shared" si="1170"/>
        <v>3491.3216129032267</v>
      </c>
      <c r="V10644" s="51">
        <f t="shared" si="1172"/>
        <v>3743.0876164383553</v>
      </c>
      <c r="W10644" s="53">
        <f t="shared" si="1173"/>
        <v>0</v>
      </c>
    </row>
    <row r="10645" spans="17:23" x14ac:dyDescent="0.25">
      <c r="Q10645" s="47">
        <f t="shared" si="1171"/>
        <v>2021</v>
      </c>
      <c r="R10645" s="116" t="str">
        <f t="shared" si="1174"/>
        <v>20211</v>
      </c>
      <c r="S10645" s="117">
        <v>44207</v>
      </c>
      <c r="T10645">
        <v>3478.11</v>
      </c>
      <c r="U10645" s="50">
        <f t="shared" si="1170"/>
        <v>3491.3216129032267</v>
      </c>
      <c r="V10645" s="51">
        <f t="shared" si="1172"/>
        <v>3743.0876164383553</v>
      </c>
      <c r="W10645" s="53">
        <f t="shared" si="1173"/>
        <v>0</v>
      </c>
    </row>
    <row r="10646" spans="17:23" x14ac:dyDescent="0.25">
      <c r="Q10646" s="47">
        <f t="shared" si="1171"/>
        <v>2021</v>
      </c>
      <c r="R10646" s="116" t="str">
        <f t="shared" si="1174"/>
        <v>20211</v>
      </c>
      <c r="S10646" s="117">
        <v>44208</v>
      </c>
      <c r="T10646">
        <v>3478.11</v>
      </c>
      <c r="U10646" s="50">
        <f t="shared" si="1170"/>
        <v>3491.3216129032267</v>
      </c>
      <c r="V10646" s="51">
        <f t="shared" si="1172"/>
        <v>3743.0876164383553</v>
      </c>
      <c r="W10646" s="53">
        <f t="shared" si="1173"/>
        <v>0</v>
      </c>
    </row>
    <row r="10647" spans="17:23" x14ac:dyDescent="0.25">
      <c r="Q10647" s="47">
        <f t="shared" si="1171"/>
        <v>2021</v>
      </c>
      <c r="R10647" s="116" t="str">
        <f t="shared" si="1174"/>
        <v>20211</v>
      </c>
      <c r="S10647" s="117">
        <v>44209</v>
      </c>
      <c r="T10647">
        <v>3487.65</v>
      </c>
      <c r="U10647" s="50">
        <f t="shared" si="1170"/>
        <v>3491.3216129032267</v>
      </c>
      <c r="V10647" s="51">
        <f t="shared" si="1172"/>
        <v>3743.0876164383553</v>
      </c>
      <c r="W10647" s="53">
        <f t="shared" si="1173"/>
        <v>2.7428689719415367E-3</v>
      </c>
    </row>
    <row r="10648" spans="17:23" x14ac:dyDescent="0.25">
      <c r="Q10648" s="47">
        <f t="shared" si="1171"/>
        <v>2021</v>
      </c>
      <c r="R10648" s="116" t="str">
        <f t="shared" si="1174"/>
        <v>20211</v>
      </c>
      <c r="S10648" s="117">
        <v>44210</v>
      </c>
      <c r="T10648">
        <v>3478.36</v>
      </c>
      <c r="U10648" s="50">
        <f t="shared" si="1170"/>
        <v>3491.3216129032267</v>
      </c>
      <c r="V10648" s="51">
        <f t="shared" si="1172"/>
        <v>3743.0876164383553</v>
      </c>
      <c r="W10648" s="53">
        <f t="shared" si="1173"/>
        <v>-2.663684716069592E-3</v>
      </c>
    </row>
    <row r="10649" spans="17:23" x14ac:dyDescent="0.25">
      <c r="Q10649" s="47">
        <f t="shared" si="1171"/>
        <v>2021</v>
      </c>
      <c r="R10649" s="116" t="str">
        <f t="shared" si="1174"/>
        <v>20211</v>
      </c>
      <c r="S10649" s="117">
        <v>44211</v>
      </c>
      <c r="T10649">
        <v>3469.76</v>
      </c>
      <c r="U10649" s="50">
        <f t="shared" si="1170"/>
        <v>3491.3216129032267</v>
      </c>
      <c r="V10649" s="51">
        <f t="shared" si="1172"/>
        <v>3743.0876164383553</v>
      </c>
      <c r="W10649" s="53">
        <f t="shared" si="1173"/>
        <v>-2.4724295357582138E-3</v>
      </c>
    </row>
    <row r="10650" spans="17:23" x14ac:dyDescent="0.25">
      <c r="Q10650" s="47">
        <f t="shared" si="1171"/>
        <v>2021</v>
      </c>
      <c r="R10650" s="116" t="str">
        <f t="shared" si="1174"/>
        <v>20211</v>
      </c>
      <c r="S10650" s="117">
        <v>44212</v>
      </c>
      <c r="T10650">
        <v>3466.8</v>
      </c>
      <c r="U10650" s="50">
        <f t="shared" si="1170"/>
        <v>3491.3216129032267</v>
      </c>
      <c r="V10650" s="51">
        <f t="shared" si="1172"/>
        <v>3743.0876164383553</v>
      </c>
      <c r="W10650" s="53">
        <f t="shared" si="1173"/>
        <v>-8.5308493959235232E-4</v>
      </c>
    </row>
    <row r="10651" spans="17:23" x14ac:dyDescent="0.25">
      <c r="Q10651" s="47">
        <f t="shared" si="1171"/>
        <v>2021</v>
      </c>
      <c r="R10651" s="116" t="str">
        <f t="shared" si="1174"/>
        <v>20211</v>
      </c>
      <c r="S10651" s="117">
        <v>44213</v>
      </c>
      <c r="T10651">
        <v>3466.8</v>
      </c>
      <c r="U10651" s="50">
        <f t="shared" si="1170"/>
        <v>3491.3216129032267</v>
      </c>
      <c r="V10651" s="51">
        <f t="shared" si="1172"/>
        <v>3743.0876164383553</v>
      </c>
      <c r="W10651" s="53">
        <f t="shared" si="1173"/>
        <v>0</v>
      </c>
    </row>
    <row r="10652" spans="17:23" x14ac:dyDescent="0.25">
      <c r="Q10652" s="47">
        <f t="shared" si="1171"/>
        <v>2021</v>
      </c>
      <c r="R10652" s="116" t="str">
        <f t="shared" si="1174"/>
        <v>20211</v>
      </c>
      <c r="S10652" s="117">
        <v>44214</v>
      </c>
      <c r="T10652">
        <v>3466.8</v>
      </c>
      <c r="U10652" s="50">
        <f t="shared" si="1170"/>
        <v>3491.3216129032267</v>
      </c>
      <c r="V10652" s="51">
        <f t="shared" si="1172"/>
        <v>3743.0876164383553</v>
      </c>
      <c r="W10652" s="53">
        <f t="shared" si="1173"/>
        <v>0</v>
      </c>
    </row>
    <row r="10653" spans="17:23" x14ac:dyDescent="0.25">
      <c r="Q10653" s="47">
        <f t="shared" si="1171"/>
        <v>2021</v>
      </c>
      <c r="R10653" s="116" t="str">
        <f t="shared" si="1174"/>
        <v>20211</v>
      </c>
      <c r="S10653" s="117">
        <v>44215</v>
      </c>
      <c r="T10653">
        <v>3466.8</v>
      </c>
      <c r="U10653" s="50">
        <f t="shared" si="1170"/>
        <v>3491.3216129032267</v>
      </c>
      <c r="V10653" s="51">
        <f t="shared" si="1172"/>
        <v>3743.0876164383553</v>
      </c>
      <c r="W10653" s="53">
        <f t="shared" si="1173"/>
        <v>0</v>
      </c>
    </row>
    <row r="10654" spans="17:23" x14ac:dyDescent="0.25">
      <c r="Q10654" s="47">
        <f t="shared" si="1171"/>
        <v>2021</v>
      </c>
      <c r="R10654" s="116" t="str">
        <f t="shared" si="1174"/>
        <v>20211</v>
      </c>
      <c r="S10654" s="117">
        <v>44216</v>
      </c>
      <c r="T10654">
        <v>3482.03</v>
      </c>
      <c r="U10654" s="50">
        <f t="shared" si="1170"/>
        <v>3491.3216129032267</v>
      </c>
      <c r="V10654" s="51">
        <f t="shared" si="1172"/>
        <v>3743.0876164383553</v>
      </c>
      <c r="W10654" s="53">
        <f t="shared" si="1173"/>
        <v>4.3931002653743167E-3</v>
      </c>
    </row>
    <row r="10655" spans="17:23" x14ac:dyDescent="0.25">
      <c r="Q10655" s="47">
        <f t="shared" si="1171"/>
        <v>2021</v>
      </c>
      <c r="R10655" s="116" t="str">
        <f t="shared" si="1174"/>
        <v>20211</v>
      </c>
      <c r="S10655" s="117">
        <v>44217</v>
      </c>
      <c r="T10655">
        <v>3476.19</v>
      </c>
      <c r="U10655" s="50">
        <f t="shared" si="1170"/>
        <v>3491.3216129032267</v>
      </c>
      <c r="V10655" s="51">
        <f t="shared" si="1172"/>
        <v>3743.0876164383553</v>
      </c>
      <c r="W10655" s="53">
        <f t="shared" si="1173"/>
        <v>-1.6771825630451653E-3</v>
      </c>
    </row>
    <row r="10656" spans="17:23" x14ac:dyDescent="0.25">
      <c r="Q10656" s="47">
        <f t="shared" si="1171"/>
        <v>2021</v>
      </c>
      <c r="R10656" s="116" t="str">
        <f t="shared" si="1174"/>
        <v>20211</v>
      </c>
      <c r="S10656" s="117">
        <v>44218</v>
      </c>
      <c r="T10656">
        <v>3477.48</v>
      </c>
      <c r="U10656" s="50">
        <f t="shared" si="1170"/>
        <v>3491.3216129032267</v>
      </c>
      <c r="V10656" s="51">
        <f t="shared" si="1172"/>
        <v>3743.0876164383553</v>
      </c>
      <c r="W10656" s="53">
        <f t="shared" si="1173"/>
        <v>3.7109594124595802E-4</v>
      </c>
    </row>
    <row r="10657" spans="17:23" x14ac:dyDescent="0.25">
      <c r="Q10657" s="47">
        <f t="shared" si="1171"/>
        <v>2021</v>
      </c>
      <c r="R10657" s="116" t="str">
        <f t="shared" si="1174"/>
        <v>20211</v>
      </c>
      <c r="S10657" s="117">
        <v>44219</v>
      </c>
      <c r="T10657">
        <v>3525.25</v>
      </c>
      <c r="U10657" s="50">
        <f t="shared" si="1170"/>
        <v>3491.3216129032267</v>
      </c>
      <c r="V10657" s="51">
        <f t="shared" si="1172"/>
        <v>3743.0876164383553</v>
      </c>
      <c r="W10657" s="53">
        <f t="shared" si="1173"/>
        <v>1.3736958947283551E-2</v>
      </c>
    </row>
    <row r="10658" spans="17:23" x14ac:dyDescent="0.25">
      <c r="Q10658" s="47">
        <f t="shared" si="1171"/>
        <v>2021</v>
      </c>
      <c r="R10658" s="116" t="str">
        <f t="shared" si="1174"/>
        <v>20211</v>
      </c>
      <c r="S10658" s="117">
        <v>44220</v>
      </c>
      <c r="T10658">
        <v>3525.25</v>
      </c>
      <c r="U10658" s="50">
        <f t="shared" si="1170"/>
        <v>3491.3216129032267</v>
      </c>
      <c r="V10658" s="51">
        <f t="shared" si="1172"/>
        <v>3743.0876164383553</v>
      </c>
      <c r="W10658" s="53">
        <f t="shared" si="1173"/>
        <v>0</v>
      </c>
    </row>
    <row r="10659" spans="17:23" x14ac:dyDescent="0.25">
      <c r="Q10659" s="47">
        <f t="shared" si="1171"/>
        <v>2021</v>
      </c>
      <c r="R10659" s="116" t="str">
        <f t="shared" si="1174"/>
        <v>20211</v>
      </c>
      <c r="S10659" s="117">
        <v>44221</v>
      </c>
      <c r="T10659">
        <v>3525.25</v>
      </c>
      <c r="U10659" s="50">
        <f t="shared" si="1170"/>
        <v>3491.3216129032267</v>
      </c>
      <c r="V10659" s="51">
        <f t="shared" si="1172"/>
        <v>3743.0876164383553</v>
      </c>
      <c r="W10659" s="53">
        <f t="shared" si="1173"/>
        <v>0</v>
      </c>
    </row>
    <row r="10660" spans="17:23" x14ac:dyDescent="0.25">
      <c r="Q10660" s="47">
        <f t="shared" si="1171"/>
        <v>2021</v>
      </c>
      <c r="R10660" s="116" t="str">
        <f t="shared" si="1174"/>
        <v>20211</v>
      </c>
      <c r="S10660" s="117">
        <v>44222</v>
      </c>
      <c r="T10660">
        <v>3582.41</v>
      </c>
      <c r="U10660" s="50">
        <f t="shared" si="1170"/>
        <v>3491.3216129032267</v>
      </c>
      <c r="V10660" s="51">
        <f t="shared" si="1172"/>
        <v>3743.0876164383553</v>
      </c>
      <c r="W10660" s="53">
        <f t="shared" si="1173"/>
        <v>1.6214452875682461E-2</v>
      </c>
    </row>
    <row r="10661" spans="17:23" x14ac:dyDescent="0.25">
      <c r="Q10661" s="47">
        <f t="shared" si="1171"/>
        <v>2021</v>
      </c>
      <c r="R10661" s="116" t="str">
        <f t="shared" si="1174"/>
        <v>20211</v>
      </c>
      <c r="S10661" s="117">
        <v>44223</v>
      </c>
      <c r="T10661">
        <v>3591.48</v>
      </c>
      <c r="U10661" s="50">
        <f t="shared" si="1170"/>
        <v>3491.3216129032267</v>
      </c>
      <c r="V10661" s="51">
        <f t="shared" si="1172"/>
        <v>3743.0876164383553</v>
      </c>
      <c r="W10661" s="53">
        <f t="shared" si="1173"/>
        <v>2.5318151747009132E-3</v>
      </c>
    </row>
    <row r="10662" spans="17:23" x14ac:dyDescent="0.25">
      <c r="Q10662" s="47">
        <f t="shared" si="1171"/>
        <v>2021</v>
      </c>
      <c r="R10662" s="116" t="str">
        <f t="shared" si="1174"/>
        <v>20211</v>
      </c>
      <c r="S10662" s="117">
        <v>44224</v>
      </c>
      <c r="T10662">
        <v>3636.91</v>
      </c>
      <c r="U10662" s="50">
        <f t="shared" si="1170"/>
        <v>3491.3216129032267</v>
      </c>
      <c r="V10662" s="51">
        <f t="shared" si="1172"/>
        <v>3743.0876164383553</v>
      </c>
      <c r="W10662" s="53">
        <f t="shared" si="1173"/>
        <v>1.2649381313553087E-2</v>
      </c>
    </row>
    <row r="10663" spans="17:23" x14ac:dyDescent="0.25">
      <c r="Q10663" s="47">
        <f t="shared" si="1171"/>
        <v>2021</v>
      </c>
      <c r="R10663" s="116" t="str">
        <f t="shared" si="1174"/>
        <v>20211</v>
      </c>
      <c r="S10663" s="117">
        <v>44225</v>
      </c>
      <c r="T10663">
        <v>3585.44</v>
      </c>
      <c r="U10663" s="50">
        <f t="shared" si="1170"/>
        <v>3491.3216129032267</v>
      </c>
      <c r="V10663" s="51">
        <f t="shared" si="1172"/>
        <v>3743.0876164383553</v>
      </c>
      <c r="W10663" s="53">
        <f t="shared" si="1173"/>
        <v>-1.4152123643422554E-2</v>
      </c>
    </row>
    <row r="10664" spans="17:23" x14ac:dyDescent="0.25">
      <c r="Q10664" s="47">
        <f t="shared" si="1171"/>
        <v>2021</v>
      </c>
      <c r="R10664" s="116" t="str">
        <f t="shared" si="1174"/>
        <v>20211</v>
      </c>
      <c r="S10664" s="117">
        <v>44226</v>
      </c>
      <c r="T10664">
        <v>3559.46</v>
      </c>
      <c r="U10664" s="50">
        <f t="shared" si="1170"/>
        <v>3491.3216129032267</v>
      </c>
      <c r="V10664" s="51">
        <f t="shared" si="1172"/>
        <v>3743.0876164383553</v>
      </c>
      <c r="W10664" s="53">
        <f t="shared" si="1173"/>
        <v>-7.2459726002945812E-3</v>
      </c>
    </row>
    <row r="10665" spans="17:23" x14ac:dyDescent="0.25">
      <c r="Q10665" s="47">
        <f t="shared" si="1171"/>
        <v>2021</v>
      </c>
      <c r="R10665" s="116" t="str">
        <f t="shared" si="1174"/>
        <v>20211</v>
      </c>
      <c r="S10665" s="117">
        <v>44227</v>
      </c>
      <c r="T10665">
        <v>3559.46</v>
      </c>
      <c r="U10665" s="50">
        <f t="shared" si="1170"/>
        <v>3491.3216129032267</v>
      </c>
      <c r="V10665" s="51">
        <f t="shared" si="1172"/>
        <v>3743.0876164383553</v>
      </c>
      <c r="W10665" s="53">
        <f t="shared" si="1173"/>
        <v>0</v>
      </c>
    </row>
    <row r="10666" spans="17:23" x14ac:dyDescent="0.25">
      <c r="Q10666" s="47">
        <f t="shared" si="1171"/>
        <v>2021</v>
      </c>
      <c r="R10666" s="116" t="str">
        <f t="shared" si="1174"/>
        <v>20212</v>
      </c>
      <c r="S10666" s="117">
        <v>44228</v>
      </c>
      <c r="T10666">
        <v>3559.46</v>
      </c>
      <c r="U10666" s="50">
        <f t="shared" si="1170"/>
        <v>3554.5042857142844</v>
      </c>
      <c r="V10666" s="51">
        <f t="shared" si="1172"/>
        <v>3743.0876164383553</v>
      </c>
      <c r="W10666" s="53">
        <f t="shared" si="1173"/>
        <v>0</v>
      </c>
    </row>
    <row r="10667" spans="17:23" x14ac:dyDescent="0.25">
      <c r="Q10667" s="47">
        <f t="shared" si="1171"/>
        <v>2021</v>
      </c>
      <c r="R10667" s="116" t="str">
        <f t="shared" si="1174"/>
        <v>20212</v>
      </c>
      <c r="S10667" s="117">
        <v>44229</v>
      </c>
      <c r="T10667">
        <v>3561.37</v>
      </c>
      <c r="U10667" s="50">
        <f t="shared" si="1170"/>
        <v>3554.5042857142844</v>
      </c>
      <c r="V10667" s="51">
        <f t="shared" si="1172"/>
        <v>3743.0876164383553</v>
      </c>
      <c r="W10667" s="53">
        <f t="shared" si="1173"/>
        <v>5.3659824804874745E-4</v>
      </c>
    </row>
    <row r="10668" spans="17:23" x14ac:dyDescent="0.25">
      <c r="Q10668" s="47">
        <f t="shared" si="1171"/>
        <v>2021</v>
      </c>
      <c r="R10668" s="116" t="str">
        <f t="shared" si="1174"/>
        <v>20212</v>
      </c>
      <c r="S10668" s="117">
        <v>44230</v>
      </c>
      <c r="T10668">
        <v>3534.99</v>
      </c>
      <c r="U10668" s="50">
        <f t="shared" si="1170"/>
        <v>3554.5042857142844</v>
      </c>
      <c r="V10668" s="51">
        <f t="shared" si="1172"/>
        <v>3743.0876164383553</v>
      </c>
      <c r="W10668" s="53">
        <f t="shared" si="1173"/>
        <v>-7.4072618121677758E-3</v>
      </c>
    </row>
    <row r="10669" spans="17:23" x14ac:dyDescent="0.25">
      <c r="Q10669" s="47">
        <f t="shared" si="1171"/>
        <v>2021</v>
      </c>
      <c r="R10669" s="116" t="str">
        <f t="shared" si="1174"/>
        <v>20212</v>
      </c>
      <c r="S10669" s="117">
        <v>44231</v>
      </c>
      <c r="T10669">
        <v>3522.57</v>
      </c>
      <c r="U10669" s="50">
        <f t="shared" si="1170"/>
        <v>3554.5042857142844</v>
      </c>
      <c r="V10669" s="51">
        <f t="shared" si="1172"/>
        <v>3743.0876164383553</v>
      </c>
      <c r="W10669" s="53">
        <f t="shared" si="1173"/>
        <v>-3.5134469970210525E-3</v>
      </c>
    </row>
    <row r="10670" spans="17:23" x14ac:dyDescent="0.25">
      <c r="Q10670" s="47">
        <f t="shared" si="1171"/>
        <v>2021</v>
      </c>
      <c r="R10670" s="116" t="str">
        <f t="shared" si="1174"/>
        <v>20212</v>
      </c>
      <c r="S10670" s="117">
        <v>44232</v>
      </c>
      <c r="T10670">
        <v>3558.63</v>
      </c>
      <c r="U10670" s="50">
        <f t="shared" si="1170"/>
        <v>3554.5042857142844</v>
      </c>
      <c r="V10670" s="51">
        <f t="shared" si="1172"/>
        <v>3743.0876164383553</v>
      </c>
      <c r="W10670" s="53">
        <f t="shared" si="1173"/>
        <v>1.0236844122331057E-2</v>
      </c>
    </row>
    <row r="10671" spans="17:23" x14ac:dyDescent="0.25">
      <c r="Q10671" s="47">
        <f t="shared" si="1171"/>
        <v>2021</v>
      </c>
      <c r="R10671" s="116" t="str">
        <f t="shared" si="1174"/>
        <v>20212</v>
      </c>
      <c r="S10671" s="117">
        <v>44233</v>
      </c>
      <c r="T10671">
        <v>3543.28</v>
      </c>
      <c r="U10671" s="50">
        <f t="shared" si="1170"/>
        <v>3554.5042857142844</v>
      </c>
      <c r="V10671" s="51">
        <f t="shared" si="1172"/>
        <v>3743.0876164383553</v>
      </c>
      <c r="W10671" s="53">
        <f t="shared" si="1173"/>
        <v>-4.3134577070389479E-3</v>
      </c>
    </row>
    <row r="10672" spans="17:23" x14ac:dyDescent="0.25">
      <c r="Q10672" s="47">
        <f t="shared" si="1171"/>
        <v>2021</v>
      </c>
      <c r="R10672" s="116" t="str">
        <f t="shared" si="1174"/>
        <v>20212</v>
      </c>
      <c r="S10672" s="117">
        <v>44234</v>
      </c>
      <c r="T10672">
        <v>3543.28</v>
      </c>
      <c r="U10672" s="50">
        <f t="shared" si="1170"/>
        <v>3554.5042857142844</v>
      </c>
      <c r="V10672" s="51">
        <f t="shared" si="1172"/>
        <v>3743.0876164383553</v>
      </c>
      <c r="W10672" s="53">
        <f t="shared" si="1173"/>
        <v>0</v>
      </c>
    </row>
    <row r="10673" spans="17:23" x14ac:dyDescent="0.25">
      <c r="Q10673" s="47">
        <f t="shared" si="1171"/>
        <v>2021</v>
      </c>
      <c r="R10673" s="116" t="str">
        <f t="shared" si="1174"/>
        <v>20212</v>
      </c>
      <c r="S10673" s="117">
        <v>44235</v>
      </c>
      <c r="T10673">
        <v>3543.28</v>
      </c>
      <c r="U10673" s="50">
        <f t="shared" si="1170"/>
        <v>3554.5042857142844</v>
      </c>
      <c r="V10673" s="51">
        <f t="shared" si="1172"/>
        <v>3743.0876164383553</v>
      </c>
      <c r="W10673" s="53">
        <f t="shared" si="1173"/>
        <v>0</v>
      </c>
    </row>
    <row r="10674" spans="17:23" x14ac:dyDescent="0.25">
      <c r="Q10674" s="47">
        <f t="shared" si="1171"/>
        <v>2021</v>
      </c>
      <c r="R10674" s="116" t="str">
        <f t="shared" si="1174"/>
        <v>20212</v>
      </c>
      <c r="S10674" s="117">
        <v>44236</v>
      </c>
      <c r="T10674">
        <v>3554.65</v>
      </c>
      <c r="U10674" s="50">
        <f t="shared" si="1170"/>
        <v>3554.5042857142844</v>
      </c>
      <c r="V10674" s="51">
        <f t="shared" si="1172"/>
        <v>3743.0876164383553</v>
      </c>
      <c r="W10674" s="53">
        <f t="shared" si="1173"/>
        <v>3.2088911968570777E-3</v>
      </c>
    </row>
    <row r="10675" spans="17:23" x14ac:dyDescent="0.25">
      <c r="Q10675" s="47">
        <f t="shared" si="1171"/>
        <v>2021</v>
      </c>
      <c r="R10675" s="116" t="str">
        <f t="shared" si="1174"/>
        <v>20212</v>
      </c>
      <c r="S10675" s="117">
        <v>44237</v>
      </c>
      <c r="T10675">
        <v>3583.23</v>
      </c>
      <c r="U10675" s="50">
        <f t="shared" si="1170"/>
        <v>3554.5042857142844</v>
      </c>
      <c r="V10675" s="51">
        <f t="shared" si="1172"/>
        <v>3743.0876164383553</v>
      </c>
      <c r="W10675" s="53">
        <f t="shared" si="1173"/>
        <v>8.0401727314924898E-3</v>
      </c>
    </row>
    <row r="10676" spans="17:23" x14ac:dyDescent="0.25">
      <c r="Q10676" s="47">
        <f t="shared" si="1171"/>
        <v>2021</v>
      </c>
      <c r="R10676" s="116" t="str">
        <f t="shared" si="1174"/>
        <v>20212</v>
      </c>
      <c r="S10676" s="117">
        <v>44238</v>
      </c>
      <c r="T10676">
        <v>3557.16</v>
      </c>
      <c r="U10676" s="50">
        <f t="shared" si="1170"/>
        <v>3554.5042857142844</v>
      </c>
      <c r="V10676" s="51">
        <f t="shared" si="1172"/>
        <v>3743.0876164383553</v>
      </c>
      <c r="W10676" s="53">
        <f t="shared" si="1173"/>
        <v>-7.2755586440167441E-3</v>
      </c>
    </row>
    <row r="10677" spans="17:23" x14ac:dyDescent="0.25">
      <c r="Q10677" s="47">
        <f t="shared" si="1171"/>
        <v>2021</v>
      </c>
      <c r="R10677" s="116" t="str">
        <f t="shared" si="1174"/>
        <v>20212</v>
      </c>
      <c r="S10677" s="117">
        <v>44239</v>
      </c>
      <c r="T10677">
        <v>3525.45</v>
      </c>
      <c r="U10677" s="50">
        <f t="shared" si="1170"/>
        <v>3554.5042857142844</v>
      </c>
      <c r="V10677" s="51">
        <f t="shared" si="1172"/>
        <v>3743.0876164383553</v>
      </c>
      <c r="W10677" s="53">
        <f t="shared" si="1173"/>
        <v>-8.9144148702897663E-3</v>
      </c>
    </row>
    <row r="10678" spans="17:23" x14ac:dyDescent="0.25">
      <c r="Q10678" s="47">
        <f t="shared" si="1171"/>
        <v>2021</v>
      </c>
      <c r="R10678" s="116" t="str">
        <f t="shared" si="1174"/>
        <v>20212</v>
      </c>
      <c r="S10678" s="117">
        <v>44240</v>
      </c>
      <c r="T10678">
        <v>3515.65</v>
      </c>
      <c r="U10678" s="50">
        <f t="shared" si="1170"/>
        <v>3554.5042857142844</v>
      </c>
      <c r="V10678" s="51">
        <f t="shared" si="1172"/>
        <v>3743.0876164383553</v>
      </c>
      <c r="W10678" s="53">
        <f t="shared" si="1173"/>
        <v>-2.7797869775488815E-3</v>
      </c>
    </row>
    <row r="10679" spans="17:23" x14ac:dyDescent="0.25">
      <c r="Q10679" s="47">
        <f t="shared" si="1171"/>
        <v>2021</v>
      </c>
      <c r="R10679" s="116" t="str">
        <f t="shared" si="1174"/>
        <v>20212</v>
      </c>
      <c r="S10679" s="117">
        <v>44241</v>
      </c>
      <c r="T10679">
        <v>3515.65</v>
      </c>
      <c r="U10679" s="50">
        <f t="shared" si="1170"/>
        <v>3554.5042857142844</v>
      </c>
      <c r="V10679" s="51">
        <f t="shared" si="1172"/>
        <v>3743.0876164383553</v>
      </c>
      <c r="W10679" s="53">
        <f t="shared" si="1173"/>
        <v>0</v>
      </c>
    </row>
    <row r="10680" spans="17:23" x14ac:dyDescent="0.25">
      <c r="Q10680" s="47">
        <f t="shared" si="1171"/>
        <v>2021</v>
      </c>
      <c r="R10680" s="116" t="str">
        <f t="shared" si="1174"/>
        <v>20212</v>
      </c>
      <c r="S10680" s="117">
        <v>44242</v>
      </c>
      <c r="T10680">
        <v>3515.65</v>
      </c>
      <c r="U10680" s="50">
        <f t="shared" si="1170"/>
        <v>3554.5042857142844</v>
      </c>
      <c r="V10680" s="51">
        <f t="shared" si="1172"/>
        <v>3743.0876164383553</v>
      </c>
      <c r="W10680" s="53">
        <f t="shared" si="1173"/>
        <v>0</v>
      </c>
    </row>
    <row r="10681" spans="17:23" x14ac:dyDescent="0.25">
      <c r="Q10681" s="47">
        <f t="shared" si="1171"/>
        <v>2021</v>
      </c>
      <c r="R10681" s="116" t="str">
        <f t="shared" si="1174"/>
        <v>20212</v>
      </c>
      <c r="S10681" s="117">
        <v>44243</v>
      </c>
      <c r="T10681">
        <v>3515.65</v>
      </c>
      <c r="U10681" s="50">
        <f t="shared" si="1170"/>
        <v>3554.5042857142844</v>
      </c>
      <c r="V10681" s="51">
        <f t="shared" si="1172"/>
        <v>3743.0876164383553</v>
      </c>
      <c r="W10681" s="53">
        <f t="shared" si="1173"/>
        <v>0</v>
      </c>
    </row>
    <row r="10682" spans="17:23" x14ac:dyDescent="0.25">
      <c r="Q10682" s="47">
        <f t="shared" si="1171"/>
        <v>2021</v>
      </c>
      <c r="R10682" s="116" t="str">
        <f t="shared" si="1174"/>
        <v>20212</v>
      </c>
      <c r="S10682" s="117">
        <v>44244</v>
      </c>
      <c r="T10682">
        <v>3518.19</v>
      </c>
      <c r="U10682" s="50">
        <f t="shared" si="1170"/>
        <v>3554.5042857142844</v>
      </c>
      <c r="V10682" s="51">
        <f t="shared" si="1172"/>
        <v>3743.0876164383553</v>
      </c>
      <c r="W10682" s="53">
        <f t="shared" si="1173"/>
        <v>7.2248375122674346E-4</v>
      </c>
    </row>
    <row r="10683" spans="17:23" x14ac:dyDescent="0.25">
      <c r="Q10683" s="47">
        <f t="shared" si="1171"/>
        <v>2021</v>
      </c>
      <c r="R10683" s="116" t="str">
        <f t="shared" si="1174"/>
        <v>20212</v>
      </c>
      <c r="S10683" s="117">
        <v>44245</v>
      </c>
      <c r="T10683">
        <v>3545.84</v>
      </c>
      <c r="U10683" s="50">
        <f t="shared" si="1170"/>
        <v>3554.5042857142844</v>
      </c>
      <c r="V10683" s="51">
        <f t="shared" si="1172"/>
        <v>3743.0876164383553</v>
      </c>
      <c r="W10683" s="53">
        <f t="shared" si="1173"/>
        <v>7.8591548495106078E-3</v>
      </c>
    </row>
    <row r="10684" spans="17:23" x14ac:dyDescent="0.25">
      <c r="Q10684" s="47">
        <f t="shared" si="1171"/>
        <v>2021</v>
      </c>
      <c r="R10684" s="116" t="str">
        <f t="shared" si="1174"/>
        <v>20212</v>
      </c>
      <c r="S10684" s="117">
        <v>44246</v>
      </c>
      <c r="T10684">
        <v>3537.86</v>
      </c>
      <c r="U10684" s="50">
        <f t="shared" si="1170"/>
        <v>3554.5042857142844</v>
      </c>
      <c r="V10684" s="51">
        <f t="shared" si="1172"/>
        <v>3743.0876164383553</v>
      </c>
      <c r="W10684" s="53">
        <f t="shared" si="1173"/>
        <v>-2.2505245583557265E-3</v>
      </c>
    </row>
    <row r="10685" spans="17:23" x14ac:dyDescent="0.25">
      <c r="Q10685" s="47">
        <f t="shared" si="1171"/>
        <v>2021</v>
      </c>
      <c r="R10685" s="116" t="str">
        <f t="shared" si="1174"/>
        <v>20212</v>
      </c>
      <c r="S10685" s="117">
        <v>44247</v>
      </c>
      <c r="T10685">
        <v>3555.4</v>
      </c>
      <c r="U10685" s="50">
        <f t="shared" si="1170"/>
        <v>3554.5042857142844</v>
      </c>
      <c r="V10685" s="51">
        <f t="shared" si="1172"/>
        <v>3743.0876164383553</v>
      </c>
      <c r="W10685" s="53">
        <f t="shared" si="1173"/>
        <v>4.957799347628189E-3</v>
      </c>
    </row>
    <row r="10686" spans="17:23" x14ac:dyDescent="0.25">
      <c r="Q10686" s="47">
        <f t="shared" si="1171"/>
        <v>2021</v>
      </c>
      <c r="R10686" s="116" t="str">
        <f t="shared" si="1174"/>
        <v>20212</v>
      </c>
      <c r="S10686" s="117">
        <v>44248</v>
      </c>
      <c r="T10686">
        <v>3555.4</v>
      </c>
      <c r="U10686" s="50">
        <f t="shared" si="1170"/>
        <v>3554.5042857142844</v>
      </c>
      <c r="V10686" s="51">
        <f t="shared" si="1172"/>
        <v>3743.0876164383553</v>
      </c>
      <c r="W10686" s="53">
        <f t="shared" si="1173"/>
        <v>0</v>
      </c>
    </row>
    <row r="10687" spans="17:23" x14ac:dyDescent="0.25">
      <c r="Q10687" s="47">
        <f t="shared" si="1171"/>
        <v>2021</v>
      </c>
      <c r="R10687" s="116" t="str">
        <f t="shared" si="1174"/>
        <v>20212</v>
      </c>
      <c r="S10687" s="117">
        <v>44249</v>
      </c>
      <c r="T10687">
        <v>3555.4</v>
      </c>
      <c r="U10687" s="50">
        <f t="shared" si="1170"/>
        <v>3554.5042857142844</v>
      </c>
      <c r="V10687" s="51">
        <f t="shared" si="1172"/>
        <v>3743.0876164383553</v>
      </c>
      <c r="W10687" s="53">
        <f t="shared" si="1173"/>
        <v>0</v>
      </c>
    </row>
    <row r="10688" spans="17:23" x14ac:dyDescent="0.25">
      <c r="Q10688" s="47">
        <f t="shared" si="1171"/>
        <v>2021</v>
      </c>
      <c r="R10688" s="116" t="str">
        <f t="shared" si="1174"/>
        <v>20212</v>
      </c>
      <c r="S10688" s="117">
        <v>44250</v>
      </c>
      <c r="T10688">
        <v>3602.41</v>
      </c>
      <c r="U10688" s="50">
        <f t="shared" si="1170"/>
        <v>3554.5042857142844</v>
      </c>
      <c r="V10688" s="51">
        <f t="shared" si="1172"/>
        <v>3743.0876164383553</v>
      </c>
      <c r="W10688" s="53">
        <f t="shared" si="1173"/>
        <v>1.3222140968667251E-2</v>
      </c>
    </row>
    <row r="10689" spans="17:23" x14ac:dyDescent="0.25">
      <c r="Q10689" s="47">
        <f t="shared" si="1171"/>
        <v>2021</v>
      </c>
      <c r="R10689" s="116" t="str">
        <f t="shared" si="1174"/>
        <v>20212</v>
      </c>
      <c r="S10689" s="117">
        <v>44251</v>
      </c>
      <c r="T10689">
        <v>3590.37</v>
      </c>
      <c r="U10689" s="50">
        <f t="shared" si="1170"/>
        <v>3554.5042857142844</v>
      </c>
      <c r="V10689" s="51">
        <f t="shared" si="1172"/>
        <v>3743.0876164383553</v>
      </c>
      <c r="W10689" s="53">
        <f t="shared" si="1173"/>
        <v>-3.342207022520971E-3</v>
      </c>
    </row>
    <row r="10690" spans="17:23" x14ac:dyDescent="0.25">
      <c r="Q10690" s="47">
        <f t="shared" si="1171"/>
        <v>2021</v>
      </c>
      <c r="R10690" s="116" t="str">
        <f t="shared" si="1174"/>
        <v>20212</v>
      </c>
      <c r="S10690" s="117">
        <v>44252</v>
      </c>
      <c r="T10690">
        <v>3578.29</v>
      </c>
      <c r="U10690" s="50">
        <f t="shared" si="1170"/>
        <v>3554.5042857142844</v>
      </c>
      <c r="V10690" s="51">
        <f t="shared" si="1172"/>
        <v>3743.0876164383553</v>
      </c>
      <c r="W10690" s="53">
        <f t="shared" si="1173"/>
        <v>-3.3645557421658756E-3</v>
      </c>
    </row>
    <row r="10691" spans="17:23" x14ac:dyDescent="0.25">
      <c r="Q10691" s="47">
        <f t="shared" si="1171"/>
        <v>2021</v>
      </c>
      <c r="R10691" s="116" t="str">
        <f t="shared" si="1174"/>
        <v>20212</v>
      </c>
      <c r="S10691" s="117">
        <v>44253</v>
      </c>
      <c r="T10691">
        <v>3588.23</v>
      </c>
      <c r="U10691" s="50">
        <f t="shared" si="1170"/>
        <v>3554.5042857142844</v>
      </c>
      <c r="V10691" s="51">
        <f t="shared" si="1172"/>
        <v>3743.0876164383553</v>
      </c>
      <c r="W10691" s="53">
        <f t="shared" si="1173"/>
        <v>2.7778631692791933E-3</v>
      </c>
    </row>
    <row r="10692" spans="17:23" x14ac:dyDescent="0.25">
      <c r="Q10692" s="47">
        <f t="shared" si="1171"/>
        <v>2021</v>
      </c>
      <c r="R10692" s="116" t="str">
        <f t="shared" si="1174"/>
        <v>20212</v>
      </c>
      <c r="S10692" s="117">
        <v>44254</v>
      </c>
      <c r="T10692">
        <v>3624.39</v>
      </c>
      <c r="U10692" s="50">
        <f t="shared" si="1170"/>
        <v>3554.5042857142844</v>
      </c>
      <c r="V10692" s="51">
        <f t="shared" si="1172"/>
        <v>3743.0876164383553</v>
      </c>
      <c r="W10692" s="53">
        <f t="shared" si="1173"/>
        <v>1.0077391917463485E-2</v>
      </c>
    </row>
    <row r="10693" spans="17:23" x14ac:dyDescent="0.25">
      <c r="Q10693" s="47">
        <f t="shared" si="1171"/>
        <v>2021</v>
      </c>
      <c r="R10693" s="116" t="str">
        <f t="shared" si="1174"/>
        <v>20212</v>
      </c>
      <c r="S10693" s="117">
        <v>44255</v>
      </c>
      <c r="T10693">
        <v>3624.39</v>
      </c>
      <c r="U10693" s="50">
        <f t="shared" si="1170"/>
        <v>3554.5042857142844</v>
      </c>
      <c r="V10693" s="51">
        <f t="shared" si="1172"/>
        <v>3743.0876164383553</v>
      </c>
      <c r="W10693" s="53">
        <f t="shared" si="1173"/>
        <v>0</v>
      </c>
    </row>
    <row r="10694" spans="17:23" x14ac:dyDescent="0.25">
      <c r="Q10694" s="47">
        <f t="shared" si="1171"/>
        <v>2021</v>
      </c>
      <c r="R10694" s="116" t="str">
        <f t="shared" si="1174"/>
        <v>20213</v>
      </c>
      <c r="S10694" s="117">
        <v>44256</v>
      </c>
      <c r="T10694">
        <v>3624.39</v>
      </c>
      <c r="U10694" s="50">
        <f t="shared" si="1170"/>
        <v>3612.7683870967749</v>
      </c>
      <c r="V10694" s="51">
        <f t="shared" si="1172"/>
        <v>3743.0876164383553</v>
      </c>
      <c r="W10694" s="53">
        <f t="shared" si="1173"/>
        <v>0</v>
      </c>
    </row>
    <row r="10695" spans="17:23" x14ac:dyDescent="0.25">
      <c r="Q10695" s="47">
        <f t="shared" si="1171"/>
        <v>2021</v>
      </c>
      <c r="R10695" s="116" t="str">
        <f t="shared" si="1174"/>
        <v>20213</v>
      </c>
      <c r="S10695" s="117">
        <v>44257</v>
      </c>
      <c r="T10695">
        <v>3622.36</v>
      </c>
      <c r="U10695" s="50">
        <f t="shared" ref="U10695:U10758" si="1175">+AVERAGEIF($R$3:$R$12000,R10695,$T$3:$T$12000)</f>
        <v>3612.7683870967749</v>
      </c>
      <c r="V10695" s="51">
        <f t="shared" si="1172"/>
        <v>3743.0876164383553</v>
      </c>
      <c r="W10695" s="53">
        <f t="shared" si="1173"/>
        <v>-5.600942503427575E-4</v>
      </c>
    </row>
    <row r="10696" spans="17:23" x14ac:dyDescent="0.25">
      <c r="Q10696" s="47">
        <f t="shared" ref="Q10696:Q10759" si="1176">+YEAR(S10696)</f>
        <v>2021</v>
      </c>
      <c r="R10696" s="116" t="str">
        <f t="shared" si="1174"/>
        <v>20213</v>
      </c>
      <c r="S10696" s="117">
        <v>44258</v>
      </c>
      <c r="T10696">
        <v>3646.61</v>
      </c>
      <c r="U10696" s="50">
        <f t="shared" si="1175"/>
        <v>3612.7683870967749</v>
      </c>
      <c r="V10696" s="51">
        <f t="shared" ref="V10696:V10759" si="1177">+AVERAGEIF($Q$3:$Q$12000,Q10696,$T$3:$T$12000)</f>
        <v>3743.0876164383553</v>
      </c>
      <c r="W10696" s="53">
        <f t="shared" si="1173"/>
        <v>6.6945306374850411E-3</v>
      </c>
    </row>
    <row r="10697" spans="17:23" x14ac:dyDescent="0.25">
      <c r="Q10697" s="47">
        <f t="shared" si="1176"/>
        <v>2021</v>
      </c>
      <c r="R10697" s="116" t="str">
        <f t="shared" si="1174"/>
        <v>20213</v>
      </c>
      <c r="S10697" s="117">
        <v>44259</v>
      </c>
      <c r="T10697">
        <v>3676.94</v>
      </c>
      <c r="U10697" s="50">
        <f t="shared" si="1175"/>
        <v>3612.7683870967749</v>
      </c>
      <c r="V10697" s="51">
        <f t="shared" si="1177"/>
        <v>3743.0876164383553</v>
      </c>
      <c r="W10697" s="53">
        <f t="shared" ref="W10697:W10760" si="1178">+T10697/T10696-1</f>
        <v>8.3173138887897569E-3</v>
      </c>
    </row>
    <row r="10698" spans="17:23" x14ac:dyDescent="0.25">
      <c r="Q10698" s="47">
        <f t="shared" si="1176"/>
        <v>2021</v>
      </c>
      <c r="R10698" s="116" t="str">
        <f t="shared" si="1174"/>
        <v>20213</v>
      </c>
      <c r="S10698" s="117">
        <v>44260</v>
      </c>
      <c r="T10698">
        <v>3647.99</v>
      </c>
      <c r="U10698" s="50">
        <f t="shared" si="1175"/>
        <v>3612.7683870967749</v>
      </c>
      <c r="V10698" s="51">
        <f t="shared" si="1177"/>
        <v>3743.0876164383553</v>
      </c>
      <c r="W10698" s="53">
        <f t="shared" si="1178"/>
        <v>-7.8733947249616243E-3</v>
      </c>
    </row>
    <row r="10699" spans="17:23" x14ac:dyDescent="0.25">
      <c r="Q10699" s="47">
        <f t="shared" si="1176"/>
        <v>2021</v>
      </c>
      <c r="R10699" s="116" t="str">
        <f t="shared" ref="R10699:R10762" si="1179">+YEAR(S10699)&amp;MONTH(S10699)</f>
        <v>20213</v>
      </c>
      <c r="S10699" s="117">
        <v>44261</v>
      </c>
      <c r="T10699">
        <v>3640.2</v>
      </c>
      <c r="U10699" s="50">
        <f t="shared" si="1175"/>
        <v>3612.7683870967749</v>
      </c>
      <c r="V10699" s="51">
        <f t="shared" si="1177"/>
        <v>3743.0876164383553</v>
      </c>
      <c r="W10699" s="53">
        <f t="shared" si="1178"/>
        <v>-2.1354225203468191E-3</v>
      </c>
    </row>
    <row r="10700" spans="17:23" x14ac:dyDescent="0.25">
      <c r="Q10700" s="47">
        <f t="shared" si="1176"/>
        <v>2021</v>
      </c>
      <c r="R10700" s="116" t="str">
        <f t="shared" si="1179"/>
        <v>20213</v>
      </c>
      <c r="S10700" s="117">
        <v>44262</v>
      </c>
      <c r="T10700">
        <v>3640.2</v>
      </c>
      <c r="U10700" s="50">
        <f t="shared" si="1175"/>
        <v>3612.7683870967749</v>
      </c>
      <c r="V10700" s="51">
        <f t="shared" si="1177"/>
        <v>3743.0876164383553</v>
      </c>
      <c r="W10700" s="53">
        <f t="shared" si="1178"/>
        <v>0</v>
      </c>
    </row>
    <row r="10701" spans="17:23" x14ac:dyDescent="0.25">
      <c r="Q10701" s="47">
        <f t="shared" si="1176"/>
        <v>2021</v>
      </c>
      <c r="R10701" s="116" t="str">
        <f t="shared" si="1179"/>
        <v>20213</v>
      </c>
      <c r="S10701" s="117">
        <v>44263</v>
      </c>
      <c r="T10701">
        <v>3640.2</v>
      </c>
      <c r="U10701" s="50">
        <f t="shared" si="1175"/>
        <v>3612.7683870967749</v>
      </c>
      <c r="V10701" s="51">
        <f t="shared" si="1177"/>
        <v>3743.0876164383553</v>
      </c>
      <c r="W10701" s="53">
        <f t="shared" si="1178"/>
        <v>0</v>
      </c>
    </row>
    <row r="10702" spans="17:23" x14ac:dyDescent="0.25">
      <c r="Q10702" s="47">
        <f t="shared" si="1176"/>
        <v>2021</v>
      </c>
      <c r="R10702" s="116" t="str">
        <f t="shared" si="1179"/>
        <v>20213</v>
      </c>
      <c r="S10702" s="117">
        <v>44264</v>
      </c>
      <c r="T10702">
        <v>3623.61</v>
      </c>
      <c r="U10702" s="50">
        <f t="shared" si="1175"/>
        <v>3612.7683870967749</v>
      </c>
      <c r="V10702" s="51">
        <f t="shared" si="1177"/>
        <v>3743.0876164383553</v>
      </c>
      <c r="W10702" s="53">
        <f t="shared" si="1178"/>
        <v>-4.5574418987966991E-3</v>
      </c>
    </row>
    <row r="10703" spans="17:23" x14ac:dyDescent="0.25">
      <c r="Q10703" s="47">
        <f t="shared" si="1176"/>
        <v>2021</v>
      </c>
      <c r="R10703" s="116" t="str">
        <f t="shared" si="1179"/>
        <v>20213</v>
      </c>
      <c r="S10703" s="117">
        <v>44265</v>
      </c>
      <c r="T10703">
        <v>3598.77</v>
      </c>
      <c r="U10703" s="50">
        <f t="shared" si="1175"/>
        <v>3612.7683870967749</v>
      </c>
      <c r="V10703" s="51">
        <f t="shared" si="1177"/>
        <v>3743.0876164383553</v>
      </c>
      <c r="W10703" s="53">
        <f t="shared" si="1178"/>
        <v>-6.8550423472725219E-3</v>
      </c>
    </row>
    <row r="10704" spans="17:23" x14ac:dyDescent="0.25">
      <c r="Q10704" s="47">
        <f t="shared" si="1176"/>
        <v>2021</v>
      </c>
      <c r="R10704" s="116" t="str">
        <f t="shared" si="1179"/>
        <v>20213</v>
      </c>
      <c r="S10704" s="117">
        <v>44266</v>
      </c>
      <c r="T10704">
        <v>3561.91</v>
      </c>
      <c r="U10704" s="50">
        <f t="shared" si="1175"/>
        <v>3612.7683870967749</v>
      </c>
      <c r="V10704" s="51">
        <f t="shared" si="1177"/>
        <v>3743.0876164383553</v>
      </c>
      <c r="W10704" s="53">
        <f t="shared" si="1178"/>
        <v>-1.0242388371582534E-2</v>
      </c>
    </row>
    <row r="10705" spans="17:23" x14ac:dyDescent="0.25">
      <c r="Q10705" s="47">
        <f t="shared" si="1176"/>
        <v>2021</v>
      </c>
      <c r="R10705" s="116" t="str">
        <f t="shared" si="1179"/>
        <v>20213</v>
      </c>
      <c r="S10705" s="117">
        <v>44267</v>
      </c>
      <c r="T10705">
        <v>3534.62</v>
      </c>
      <c r="U10705" s="50">
        <f t="shared" si="1175"/>
        <v>3612.7683870967749</v>
      </c>
      <c r="V10705" s="51">
        <f t="shared" si="1177"/>
        <v>3743.0876164383553</v>
      </c>
      <c r="W10705" s="53">
        <f t="shared" si="1178"/>
        <v>-7.661619748954851E-3</v>
      </c>
    </row>
    <row r="10706" spans="17:23" x14ac:dyDescent="0.25">
      <c r="Q10706" s="47">
        <f t="shared" si="1176"/>
        <v>2021</v>
      </c>
      <c r="R10706" s="116" t="str">
        <f t="shared" si="1179"/>
        <v>20213</v>
      </c>
      <c r="S10706" s="117">
        <v>44268</v>
      </c>
      <c r="T10706">
        <v>3575.3</v>
      </c>
      <c r="U10706" s="50">
        <f t="shared" si="1175"/>
        <v>3612.7683870967749</v>
      </c>
      <c r="V10706" s="51">
        <f t="shared" si="1177"/>
        <v>3743.0876164383553</v>
      </c>
      <c r="W10706" s="53">
        <f t="shared" si="1178"/>
        <v>1.1509016527943672E-2</v>
      </c>
    </row>
    <row r="10707" spans="17:23" x14ac:dyDescent="0.25">
      <c r="Q10707" s="47">
        <f t="shared" si="1176"/>
        <v>2021</v>
      </c>
      <c r="R10707" s="116" t="str">
        <f t="shared" si="1179"/>
        <v>20213</v>
      </c>
      <c r="S10707" s="117">
        <v>44269</v>
      </c>
      <c r="T10707">
        <v>3575.3</v>
      </c>
      <c r="U10707" s="50">
        <f t="shared" si="1175"/>
        <v>3612.7683870967749</v>
      </c>
      <c r="V10707" s="51">
        <f t="shared" si="1177"/>
        <v>3743.0876164383553</v>
      </c>
      <c r="W10707" s="53">
        <f t="shared" si="1178"/>
        <v>0</v>
      </c>
    </row>
    <row r="10708" spans="17:23" x14ac:dyDescent="0.25">
      <c r="Q10708" s="47">
        <f t="shared" si="1176"/>
        <v>2021</v>
      </c>
      <c r="R10708" s="116" t="str">
        <f t="shared" si="1179"/>
        <v>20213</v>
      </c>
      <c r="S10708" s="117">
        <v>44270</v>
      </c>
      <c r="T10708">
        <v>3575.3</v>
      </c>
      <c r="U10708" s="50">
        <f t="shared" si="1175"/>
        <v>3612.7683870967749</v>
      </c>
      <c r="V10708" s="51">
        <f t="shared" si="1177"/>
        <v>3743.0876164383553</v>
      </c>
      <c r="W10708" s="53">
        <f t="shared" si="1178"/>
        <v>0</v>
      </c>
    </row>
    <row r="10709" spans="17:23" x14ac:dyDescent="0.25">
      <c r="Q10709" s="47">
        <f t="shared" si="1176"/>
        <v>2021</v>
      </c>
      <c r="R10709" s="116" t="str">
        <f t="shared" si="1179"/>
        <v>20213</v>
      </c>
      <c r="S10709" s="117">
        <v>44271</v>
      </c>
      <c r="T10709">
        <v>3575.63</v>
      </c>
      <c r="U10709" s="50">
        <f t="shared" si="1175"/>
        <v>3612.7683870967749</v>
      </c>
      <c r="V10709" s="51">
        <f t="shared" si="1177"/>
        <v>3743.0876164383553</v>
      </c>
      <c r="W10709" s="53">
        <f t="shared" si="1178"/>
        <v>9.2299946857554716E-5</v>
      </c>
    </row>
    <row r="10710" spans="17:23" x14ac:dyDescent="0.25">
      <c r="Q10710" s="47">
        <f t="shared" si="1176"/>
        <v>2021</v>
      </c>
      <c r="R10710" s="116" t="str">
        <f t="shared" si="1179"/>
        <v>20213</v>
      </c>
      <c r="S10710" s="117">
        <v>44272</v>
      </c>
      <c r="T10710">
        <v>3553.51</v>
      </c>
      <c r="U10710" s="50">
        <f t="shared" si="1175"/>
        <v>3612.7683870967749</v>
      </c>
      <c r="V10710" s="51">
        <f t="shared" si="1177"/>
        <v>3743.0876164383553</v>
      </c>
      <c r="W10710" s="53">
        <f t="shared" si="1178"/>
        <v>-6.1863224103164693E-3</v>
      </c>
    </row>
    <row r="10711" spans="17:23" x14ac:dyDescent="0.25">
      <c r="Q10711" s="47">
        <f t="shared" si="1176"/>
        <v>2021</v>
      </c>
      <c r="R10711" s="116" t="str">
        <f t="shared" si="1179"/>
        <v>20213</v>
      </c>
      <c r="S10711" s="117">
        <v>44273</v>
      </c>
      <c r="T10711">
        <v>3578.02</v>
      </c>
      <c r="U10711" s="50">
        <f t="shared" si="1175"/>
        <v>3612.7683870967749</v>
      </c>
      <c r="V10711" s="51">
        <f t="shared" si="1177"/>
        <v>3743.0876164383553</v>
      </c>
      <c r="W10711" s="53">
        <f t="shared" si="1178"/>
        <v>6.8974056636958991E-3</v>
      </c>
    </row>
    <row r="10712" spans="17:23" x14ac:dyDescent="0.25">
      <c r="Q10712" s="47">
        <f t="shared" si="1176"/>
        <v>2021</v>
      </c>
      <c r="R10712" s="116" t="str">
        <f t="shared" si="1179"/>
        <v>20213</v>
      </c>
      <c r="S10712" s="117">
        <v>44274</v>
      </c>
      <c r="T10712">
        <v>3569.45</v>
      </c>
      <c r="U10712" s="50">
        <f t="shared" si="1175"/>
        <v>3612.7683870967749</v>
      </c>
      <c r="V10712" s="51">
        <f t="shared" si="1177"/>
        <v>3743.0876164383553</v>
      </c>
      <c r="W10712" s="53">
        <f t="shared" si="1178"/>
        <v>-2.3951794567945717E-3</v>
      </c>
    </row>
    <row r="10713" spans="17:23" x14ac:dyDescent="0.25">
      <c r="Q10713" s="47">
        <f t="shared" si="1176"/>
        <v>2021</v>
      </c>
      <c r="R10713" s="116" t="str">
        <f t="shared" si="1179"/>
        <v>20213</v>
      </c>
      <c r="S10713" s="117">
        <v>44275</v>
      </c>
      <c r="T10713">
        <v>3553.34</v>
      </c>
      <c r="U10713" s="50">
        <f t="shared" si="1175"/>
        <v>3612.7683870967749</v>
      </c>
      <c r="V10713" s="51">
        <f t="shared" si="1177"/>
        <v>3743.0876164383553</v>
      </c>
      <c r="W10713" s="53">
        <f t="shared" si="1178"/>
        <v>-4.5133003684040274E-3</v>
      </c>
    </row>
    <row r="10714" spans="17:23" x14ac:dyDescent="0.25">
      <c r="Q10714" s="47">
        <f t="shared" si="1176"/>
        <v>2021</v>
      </c>
      <c r="R10714" s="116" t="str">
        <f t="shared" si="1179"/>
        <v>20213</v>
      </c>
      <c r="S10714" s="117">
        <v>44276</v>
      </c>
      <c r="T10714">
        <v>3553.34</v>
      </c>
      <c r="U10714" s="50">
        <f t="shared" si="1175"/>
        <v>3612.7683870967749</v>
      </c>
      <c r="V10714" s="51">
        <f t="shared" si="1177"/>
        <v>3743.0876164383553</v>
      </c>
      <c r="W10714" s="53">
        <f t="shared" si="1178"/>
        <v>0</v>
      </c>
    </row>
    <row r="10715" spans="17:23" x14ac:dyDescent="0.25">
      <c r="Q10715" s="47">
        <f t="shared" si="1176"/>
        <v>2021</v>
      </c>
      <c r="R10715" s="116" t="str">
        <f t="shared" si="1179"/>
        <v>20213</v>
      </c>
      <c r="S10715" s="117">
        <v>44277</v>
      </c>
      <c r="T10715">
        <v>3553.34</v>
      </c>
      <c r="U10715" s="50">
        <f t="shared" si="1175"/>
        <v>3612.7683870967749</v>
      </c>
      <c r="V10715" s="51">
        <f t="shared" si="1177"/>
        <v>3743.0876164383553</v>
      </c>
      <c r="W10715" s="53">
        <f t="shared" si="1178"/>
        <v>0</v>
      </c>
    </row>
    <row r="10716" spans="17:23" x14ac:dyDescent="0.25">
      <c r="Q10716" s="47">
        <f t="shared" si="1176"/>
        <v>2021</v>
      </c>
      <c r="R10716" s="116" t="str">
        <f t="shared" si="1179"/>
        <v>20213</v>
      </c>
      <c r="S10716" s="117">
        <v>44278</v>
      </c>
      <c r="T10716">
        <v>3553.34</v>
      </c>
      <c r="U10716" s="50">
        <f t="shared" si="1175"/>
        <v>3612.7683870967749</v>
      </c>
      <c r="V10716" s="51">
        <f t="shared" si="1177"/>
        <v>3743.0876164383553</v>
      </c>
      <c r="W10716" s="53">
        <f t="shared" si="1178"/>
        <v>0</v>
      </c>
    </row>
    <row r="10717" spans="17:23" x14ac:dyDescent="0.25">
      <c r="Q10717" s="47">
        <f t="shared" si="1176"/>
        <v>2021</v>
      </c>
      <c r="R10717" s="116" t="str">
        <f t="shared" si="1179"/>
        <v>20213</v>
      </c>
      <c r="S10717" s="117">
        <v>44279</v>
      </c>
      <c r="T10717">
        <v>3589.82</v>
      </c>
      <c r="U10717" s="50">
        <f t="shared" si="1175"/>
        <v>3612.7683870967749</v>
      </c>
      <c r="V10717" s="51">
        <f t="shared" si="1177"/>
        <v>3743.0876164383553</v>
      </c>
      <c r="W10717" s="53">
        <f t="shared" si="1178"/>
        <v>1.0266397248785752E-2</v>
      </c>
    </row>
    <row r="10718" spans="17:23" x14ac:dyDescent="0.25">
      <c r="Q10718" s="47">
        <f t="shared" si="1176"/>
        <v>2021</v>
      </c>
      <c r="R10718" s="116" t="str">
        <f t="shared" si="1179"/>
        <v>20213</v>
      </c>
      <c r="S10718" s="117">
        <v>44280</v>
      </c>
      <c r="T10718">
        <v>3635.12</v>
      </c>
      <c r="U10718" s="50">
        <f t="shared" si="1175"/>
        <v>3612.7683870967749</v>
      </c>
      <c r="V10718" s="51">
        <f t="shared" si="1177"/>
        <v>3743.0876164383553</v>
      </c>
      <c r="W10718" s="53">
        <f t="shared" si="1178"/>
        <v>1.2619017109492869E-2</v>
      </c>
    </row>
    <row r="10719" spans="17:23" x14ac:dyDescent="0.25">
      <c r="Q10719" s="47">
        <f t="shared" si="1176"/>
        <v>2021</v>
      </c>
      <c r="R10719" s="116" t="str">
        <f t="shared" si="1179"/>
        <v>20213</v>
      </c>
      <c r="S10719" s="117">
        <v>44281</v>
      </c>
      <c r="T10719">
        <v>3658.22</v>
      </c>
      <c r="U10719" s="50">
        <f t="shared" si="1175"/>
        <v>3612.7683870967749</v>
      </c>
      <c r="V10719" s="51">
        <f t="shared" si="1177"/>
        <v>3743.0876164383553</v>
      </c>
      <c r="W10719" s="53">
        <f t="shared" si="1178"/>
        <v>6.3546732982679988E-3</v>
      </c>
    </row>
    <row r="10720" spans="17:23" x14ac:dyDescent="0.25">
      <c r="Q10720" s="47">
        <f t="shared" si="1176"/>
        <v>2021</v>
      </c>
      <c r="R10720" s="116" t="str">
        <f t="shared" si="1179"/>
        <v>20213</v>
      </c>
      <c r="S10720" s="117">
        <v>44282</v>
      </c>
      <c r="T10720">
        <v>3665.41</v>
      </c>
      <c r="U10720" s="50">
        <f t="shared" si="1175"/>
        <v>3612.7683870967749</v>
      </c>
      <c r="V10720" s="51">
        <f t="shared" si="1177"/>
        <v>3743.0876164383553</v>
      </c>
      <c r="W10720" s="53">
        <f t="shared" si="1178"/>
        <v>1.9654367424595254E-3</v>
      </c>
    </row>
    <row r="10721" spans="17:23" x14ac:dyDescent="0.25">
      <c r="Q10721" s="47">
        <f t="shared" si="1176"/>
        <v>2021</v>
      </c>
      <c r="R10721" s="116" t="str">
        <f t="shared" si="1179"/>
        <v>20213</v>
      </c>
      <c r="S10721" s="117">
        <v>44283</v>
      </c>
      <c r="T10721">
        <v>3665.41</v>
      </c>
      <c r="U10721" s="50">
        <f t="shared" si="1175"/>
        <v>3612.7683870967749</v>
      </c>
      <c r="V10721" s="51">
        <f t="shared" si="1177"/>
        <v>3743.0876164383553</v>
      </c>
      <c r="W10721" s="53">
        <f t="shared" si="1178"/>
        <v>0</v>
      </c>
    </row>
    <row r="10722" spans="17:23" x14ac:dyDescent="0.25">
      <c r="Q10722" s="47">
        <f t="shared" si="1176"/>
        <v>2021</v>
      </c>
      <c r="R10722" s="116" t="str">
        <f t="shared" si="1179"/>
        <v>20213</v>
      </c>
      <c r="S10722" s="117">
        <v>44284</v>
      </c>
      <c r="T10722">
        <v>3665.41</v>
      </c>
      <c r="U10722" s="50">
        <f t="shared" si="1175"/>
        <v>3612.7683870967749</v>
      </c>
      <c r="V10722" s="51">
        <f t="shared" si="1177"/>
        <v>3743.0876164383553</v>
      </c>
      <c r="W10722" s="53">
        <f t="shared" si="1178"/>
        <v>0</v>
      </c>
    </row>
    <row r="10723" spans="17:23" x14ac:dyDescent="0.25">
      <c r="Q10723" s="47">
        <f t="shared" si="1176"/>
        <v>2021</v>
      </c>
      <c r="R10723" s="116" t="str">
        <f t="shared" si="1179"/>
        <v>20213</v>
      </c>
      <c r="S10723" s="117">
        <v>44285</v>
      </c>
      <c r="T10723">
        <v>3705.85</v>
      </c>
      <c r="U10723" s="50">
        <f t="shared" si="1175"/>
        <v>3612.7683870967749</v>
      </c>
      <c r="V10723" s="51">
        <f t="shared" si="1177"/>
        <v>3743.0876164383553</v>
      </c>
      <c r="W10723" s="53">
        <f t="shared" si="1178"/>
        <v>1.1032872175281927E-2</v>
      </c>
    </row>
    <row r="10724" spans="17:23" x14ac:dyDescent="0.25">
      <c r="Q10724" s="47">
        <f t="shared" si="1176"/>
        <v>2021</v>
      </c>
      <c r="R10724" s="116" t="str">
        <f t="shared" si="1179"/>
        <v>20213</v>
      </c>
      <c r="S10724" s="117">
        <v>44286</v>
      </c>
      <c r="T10724">
        <v>3736.91</v>
      </c>
      <c r="U10724" s="50">
        <f t="shared" si="1175"/>
        <v>3612.7683870967749</v>
      </c>
      <c r="V10724" s="51">
        <f t="shared" si="1177"/>
        <v>3743.0876164383553</v>
      </c>
      <c r="W10724" s="53">
        <f t="shared" si="1178"/>
        <v>8.3813430117247734E-3</v>
      </c>
    </row>
    <row r="10725" spans="17:23" x14ac:dyDescent="0.25">
      <c r="Q10725" s="47">
        <f t="shared" si="1176"/>
        <v>2021</v>
      </c>
      <c r="R10725" s="116" t="str">
        <f t="shared" si="1179"/>
        <v>20214</v>
      </c>
      <c r="S10725" s="117">
        <v>44287</v>
      </c>
      <c r="T10725">
        <v>3678.62</v>
      </c>
      <c r="U10725" s="50">
        <f t="shared" si="1175"/>
        <v>3650.7760000000007</v>
      </c>
      <c r="V10725" s="51">
        <f t="shared" si="1177"/>
        <v>3743.0876164383553</v>
      </c>
      <c r="W10725" s="53">
        <f t="shared" si="1178"/>
        <v>-1.5598448985926883E-2</v>
      </c>
    </row>
    <row r="10726" spans="17:23" x14ac:dyDescent="0.25">
      <c r="Q10726" s="47">
        <f t="shared" si="1176"/>
        <v>2021</v>
      </c>
      <c r="R10726" s="116" t="str">
        <f t="shared" si="1179"/>
        <v>20214</v>
      </c>
      <c r="S10726" s="117">
        <v>44288</v>
      </c>
      <c r="T10726">
        <v>3678.62</v>
      </c>
      <c r="U10726" s="50">
        <f t="shared" si="1175"/>
        <v>3650.7760000000007</v>
      </c>
      <c r="V10726" s="51">
        <f t="shared" si="1177"/>
        <v>3743.0876164383553</v>
      </c>
      <c r="W10726" s="53">
        <f t="shared" si="1178"/>
        <v>0</v>
      </c>
    </row>
    <row r="10727" spans="17:23" x14ac:dyDescent="0.25">
      <c r="Q10727" s="47">
        <f t="shared" si="1176"/>
        <v>2021</v>
      </c>
      <c r="R10727" s="116" t="str">
        <f t="shared" si="1179"/>
        <v>20214</v>
      </c>
      <c r="S10727" s="117">
        <v>44289</v>
      </c>
      <c r="T10727">
        <v>3678.62</v>
      </c>
      <c r="U10727" s="50">
        <f t="shared" si="1175"/>
        <v>3650.7760000000007</v>
      </c>
      <c r="V10727" s="51">
        <f t="shared" si="1177"/>
        <v>3743.0876164383553</v>
      </c>
      <c r="W10727" s="53">
        <f t="shared" si="1178"/>
        <v>0</v>
      </c>
    </row>
    <row r="10728" spans="17:23" x14ac:dyDescent="0.25">
      <c r="Q10728" s="47">
        <f t="shared" si="1176"/>
        <v>2021</v>
      </c>
      <c r="R10728" s="116" t="str">
        <f t="shared" si="1179"/>
        <v>20214</v>
      </c>
      <c r="S10728" s="117">
        <v>44290</v>
      </c>
      <c r="T10728">
        <v>3678.62</v>
      </c>
      <c r="U10728" s="50">
        <f t="shared" si="1175"/>
        <v>3650.7760000000007</v>
      </c>
      <c r="V10728" s="51">
        <f t="shared" si="1177"/>
        <v>3743.0876164383553</v>
      </c>
      <c r="W10728" s="53">
        <f t="shared" si="1178"/>
        <v>0</v>
      </c>
    </row>
    <row r="10729" spans="17:23" x14ac:dyDescent="0.25">
      <c r="Q10729" s="47">
        <f t="shared" si="1176"/>
        <v>2021</v>
      </c>
      <c r="R10729" s="116" t="str">
        <f t="shared" si="1179"/>
        <v>20214</v>
      </c>
      <c r="S10729" s="117">
        <v>44291</v>
      </c>
      <c r="T10729">
        <v>3678.62</v>
      </c>
      <c r="U10729" s="50">
        <f t="shared" si="1175"/>
        <v>3650.7760000000007</v>
      </c>
      <c r="V10729" s="51">
        <f t="shared" si="1177"/>
        <v>3743.0876164383553</v>
      </c>
      <c r="W10729" s="53">
        <f t="shared" si="1178"/>
        <v>0</v>
      </c>
    </row>
    <row r="10730" spans="17:23" x14ac:dyDescent="0.25">
      <c r="Q10730" s="47">
        <f t="shared" si="1176"/>
        <v>2021</v>
      </c>
      <c r="R10730" s="116" t="str">
        <f t="shared" si="1179"/>
        <v>20214</v>
      </c>
      <c r="S10730" s="117">
        <v>44292</v>
      </c>
      <c r="T10730">
        <v>3645.79</v>
      </c>
      <c r="U10730" s="50">
        <f t="shared" si="1175"/>
        <v>3650.7760000000007</v>
      </c>
      <c r="V10730" s="51">
        <f t="shared" si="1177"/>
        <v>3743.0876164383553</v>
      </c>
      <c r="W10730" s="53">
        <f t="shared" si="1178"/>
        <v>-8.9245423555571746E-3</v>
      </c>
    </row>
    <row r="10731" spans="17:23" x14ac:dyDescent="0.25">
      <c r="Q10731" s="47">
        <f t="shared" si="1176"/>
        <v>2021</v>
      </c>
      <c r="R10731" s="116" t="str">
        <f t="shared" si="1179"/>
        <v>20214</v>
      </c>
      <c r="S10731" s="117">
        <v>44293</v>
      </c>
      <c r="T10731">
        <v>3645.14</v>
      </c>
      <c r="U10731" s="50">
        <f t="shared" si="1175"/>
        <v>3650.7760000000007</v>
      </c>
      <c r="V10731" s="51">
        <f t="shared" si="1177"/>
        <v>3743.0876164383553</v>
      </c>
      <c r="W10731" s="53">
        <f t="shared" si="1178"/>
        <v>-1.7828783336393261E-4</v>
      </c>
    </row>
    <row r="10732" spans="17:23" x14ac:dyDescent="0.25">
      <c r="Q10732" s="47">
        <f t="shared" si="1176"/>
        <v>2021</v>
      </c>
      <c r="R10732" s="116" t="str">
        <f t="shared" si="1179"/>
        <v>20214</v>
      </c>
      <c r="S10732" s="117">
        <v>44294</v>
      </c>
      <c r="T10732">
        <v>3639.62</v>
      </c>
      <c r="U10732" s="50">
        <f t="shared" si="1175"/>
        <v>3650.7760000000007</v>
      </c>
      <c r="V10732" s="51">
        <f t="shared" si="1177"/>
        <v>3743.0876164383553</v>
      </c>
      <c r="W10732" s="53">
        <f t="shared" si="1178"/>
        <v>-1.5143451280335007E-3</v>
      </c>
    </row>
    <row r="10733" spans="17:23" x14ac:dyDescent="0.25">
      <c r="Q10733" s="47">
        <f t="shared" si="1176"/>
        <v>2021</v>
      </c>
      <c r="R10733" s="116" t="str">
        <f t="shared" si="1179"/>
        <v>20214</v>
      </c>
      <c r="S10733" s="117">
        <v>44295</v>
      </c>
      <c r="T10733">
        <v>3634.07</v>
      </c>
      <c r="U10733" s="50">
        <f t="shared" si="1175"/>
        <v>3650.7760000000007</v>
      </c>
      <c r="V10733" s="51">
        <f t="shared" si="1177"/>
        <v>3743.0876164383553</v>
      </c>
      <c r="W10733" s="53">
        <f t="shared" si="1178"/>
        <v>-1.5248844659606631E-3</v>
      </c>
    </row>
    <row r="10734" spans="17:23" x14ac:dyDescent="0.25">
      <c r="Q10734" s="47">
        <f t="shared" si="1176"/>
        <v>2021</v>
      </c>
      <c r="R10734" s="116" t="str">
        <f t="shared" si="1179"/>
        <v>20214</v>
      </c>
      <c r="S10734" s="117">
        <v>44296</v>
      </c>
      <c r="T10734">
        <v>3650.23</v>
      </c>
      <c r="U10734" s="50">
        <f t="shared" si="1175"/>
        <v>3650.7760000000007</v>
      </c>
      <c r="V10734" s="51">
        <f t="shared" si="1177"/>
        <v>3743.0876164383553</v>
      </c>
      <c r="W10734" s="53">
        <f t="shared" si="1178"/>
        <v>4.4468048221415479E-3</v>
      </c>
    </row>
    <row r="10735" spans="17:23" x14ac:dyDescent="0.25">
      <c r="Q10735" s="47">
        <f t="shared" si="1176"/>
        <v>2021</v>
      </c>
      <c r="R10735" s="116" t="str">
        <f t="shared" si="1179"/>
        <v>20214</v>
      </c>
      <c r="S10735" s="117">
        <v>44297</v>
      </c>
      <c r="T10735">
        <v>3650.23</v>
      </c>
      <c r="U10735" s="50">
        <f t="shared" si="1175"/>
        <v>3650.7760000000007</v>
      </c>
      <c r="V10735" s="51">
        <f t="shared" si="1177"/>
        <v>3743.0876164383553</v>
      </c>
      <c r="W10735" s="53">
        <f t="shared" si="1178"/>
        <v>0</v>
      </c>
    </row>
    <row r="10736" spans="17:23" x14ac:dyDescent="0.25">
      <c r="Q10736" s="47">
        <f t="shared" si="1176"/>
        <v>2021</v>
      </c>
      <c r="R10736" s="116" t="str">
        <f t="shared" si="1179"/>
        <v>20214</v>
      </c>
      <c r="S10736" s="117">
        <v>44298</v>
      </c>
      <c r="T10736">
        <v>3650.23</v>
      </c>
      <c r="U10736" s="50">
        <f t="shared" si="1175"/>
        <v>3650.7760000000007</v>
      </c>
      <c r="V10736" s="51">
        <f t="shared" si="1177"/>
        <v>3743.0876164383553</v>
      </c>
      <c r="W10736" s="53">
        <f t="shared" si="1178"/>
        <v>0</v>
      </c>
    </row>
    <row r="10737" spans="17:23" x14ac:dyDescent="0.25">
      <c r="Q10737" s="47">
        <f t="shared" si="1176"/>
        <v>2021</v>
      </c>
      <c r="R10737" s="116" t="str">
        <f t="shared" si="1179"/>
        <v>20214</v>
      </c>
      <c r="S10737" s="117">
        <v>44299</v>
      </c>
      <c r="T10737">
        <v>3653.57</v>
      </c>
      <c r="U10737" s="50">
        <f t="shared" si="1175"/>
        <v>3650.7760000000007</v>
      </c>
      <c r="V10737" s="51">
        <f t="shared" si="1177"/>
        <v>3743.0876164383553</v>
      </c>
      <c r="W10737" s="53">
        <f t="shared" si="1178"/>
        <v>9.1501083493383817E-4</v>
      </c>
    </row>
    <row r="10738" spans="17:23" x14ac:dyDescent="0.25">
      <c r="Q10738" s="47">
        <f t="shared" si="1176"/>
        <v>2021</v>
      </c>
      <c r="R10738" s="116" t="str">
        <f t="shared" si="1179"/>
        <v>20214</v>
      </c>
      <c r="S10738" s="117">
        <v>44300</v>
      </c>
      <c r="T10738">
        <v>3666.17</v>
      </c>
      <c r="U10738" s="50">
        <f t="shared" si="1175"/>
        <v>3650.7760000000007</v>
      </c>
      <c r="V10738" s="51">
        <f t="shared" si="1177"/>
        <v>3743.0876164383553</v>
      </c>
      <c r="W10738" s="53">
        <f t="shared" si="1178"/>
        <v>3.4486817003642756E-3</v>
      </c>
    </row>
    <row r="10739" spans="17:23" x14ac:dyDescent="0.25">
      <c r="Q10739" s="47">
        <f t="shared" si="1176"/>
        <v>2021</v>
      </c>
      <c r="R10739" s="116" t="str">
        <f t="shared" si="1179"/>
        <v>20214</v>
      </c>
      <c r="S10739" s="117">
        <v>44301</v>
      </c>
      <c r="T10739">
        <v>3665.49</v>
      </c>
      <c r="U10739" s="50">
        <f t="shared" si="1175"/>
        <v>3650.7760000000007</v>
      </c>
      <c r="V10739" s="51">
        <f t="shared" si="1177"/>
        <v>3743.0876164383553</v>
      </c>
      <c r="W10739" s="53">
        <f t="shared" si="1178"/>
        <v>-1.854796695189842E-4</v>
      </c>
    </row>
    <row r="10740" spans="17:23" x14ac:dyDescent="0.25">
      <c r="Q10740" s="47">
        <f t="shared" si="1176"/>
        <v>2021</v>
      </c>
      <c r="R10740" s="116" t="str">
        <f t="shared" si="1179"/>
        <v>20214</v>
      </c>
      <c r="S10740" s="117">
        <v>44302</v>
      </c>
      <c r="T10740">
        <v>3620.4</v>
      </c>
      <c r="U10740" s="50">
        <f t="shared" si="1175"/>
        <v>3650.7760000000007</v>
      </c>
      <c r="V10740" s="51">
        <f t="shared" si="1177"/>
        <v>3743.0876164383553</v>
      </c>
      <c r="W10740" s="53">
        <f t="shared" si="1178"/>
        <v>-1.2301220300696358E-2</v>
      </c>
    </row>
    <row r="10741" spans="17:23" x14ac:dyDescent="0.25">
      <c r="Q10741" s="47">
        <f t="shared" si="1176"/>
        <v>2021</v>
      </c>
      <c r="R10741" s="116" t="str">
        <f t="shared" si="1179"/>
        <v>20214</v>
      </c>
      <c r="S10741" s="117">
        <v>44303</v>
      </c>
      <c r="T10741">
        <v>3595.57</v>
      </c>
      <c r="U10741" s="50">
        <f t="shared" si="1175"/>
        <v>3650.7760000000007</v>
      </c>
      <c r="V10741" s="51">
        <f t="shared" si="1177"/>
        <v>3743.0876164383553</v>
      </c>
      <c r="W10741" s="53">
        <f t="shared" si="1178"/>
        <v>-6.8583581924649417E-3</v>
      </c>
    </row>
    <row r="10742" spans="17:23" x14ac:dyDescent="0.25">
      <c r="Q10742" s="47">
        <f t="shared" si="1176"/>
        <v>2021</v>
      </c>
      <c r="R10742" s="116" t="str">
        <f t="shared" si="1179"/>
        <v>20214</v>
      </c>
      <c r="S10742" s="117">
        <v>44304</v>
      </c>
      <c r="T10742">
        <v>3595.57</v>
      </c>
      <c r="U10742" s="50">
        <f t="shared" si="1175"/>
        <v>3650.7760000000007</v>
      </c>
      <c r="V10742" s="51">
        <f t="shared" si="1177"/>
        <v>3743.0876164383553</v>
      </c>
      <c r="W10742" s="53">
        <f t="shared" si="1178"/>
        <v>0</v>
      </c>
    </row>
    <row r="10743" spans="17:23" x14ac:dyDescent="0.25">
      <c r="Q10743" s="47">
        <f t="shared" si="1176"/>
        <v>2021</v>
      </c>
      <c r="R10743" s="116" t="str">
        <f t="shared" si="1179"/>
        <v>20214</v>
      </c>
      <c r="S10743" s="117">
        <v>44305</v>
      </c>
      <c r="T10743">
        <v>3595.57</v>
      </c>
      <c r="U10743" s="50">
        <f t="shared" si="1175"/>
        <v>3650.7760000000007</v>
      </c>
      <c r="V10743" s="51">
        <f t="shared" si="1177"/>
        <v>3743.0876164383553</v>
      </c>
      <c r="W10743" s="53">
        <f t="shared" si="1178"/>
        <v>0</v>
      </c>
    </row>
    <row r="10744" spans="17:23" x14ac:dyDescent="0.25">
      <c r="Q10744" s="47">
        <f t="shared" si="1176"/>
        <v>2021</v>
      </c>
      <c r="R10744" s="116" t="str">
        <f t="shared" si="1179"/>
        <v>20214</v>
      </c>
      <c r="S10744" s="117">
        <v>44306</v>
      </c>
      <c r="T10744">
        <v>3606.42</v>
      </c>
      <c r="U10744" s="50">
        <f t="shared" si="1175"/>
        <v>3650.7760000000007</v>
      </c>
      <c r="V10744" s="51">
        <f t="shared" si="1177"/>
        <v>3743.0876164383553</v>
      </c>
      <c r="W10744" s="53">
        <f t="shared" si="1178"/>
        <v>3.0176022160603999E-3</v>
      </c>
    </row>
    <row r="10745" spans="17:23" x14ac:dyDescent="0.25">
      <c r="Q10745" s="47">
        <f t="shared" si="1176"/>
        <v>2021</v>
      </c>
      <c r="R10745" s="116" t="str">
        <f t="shared" si="1179"/>
        <v>20214</v>
      </c>
      <c r="S10745" s="117">
        <v>44307</v>
      </c>
      <c r="T10745">
        <v>3636.26</v>
      </c>
      <c r="U10745" s="50">
        <f t="shared" si="1175"/>
        <v>3650.7760000000007</v>
      </c>
      <c r="V10745" s="51">
        <f t="shared" si="1177"/>
        <v>3743.0876164383553</v>
      </c>
      <c r="W10745" s="53">
        <f t="shared" si="1178"/>
        <v>8.2741333510794046E-3</v>
      </c>
    </row>
    <row r="10746" spans="17:23" x14ac:dyDescent="0.25">
      <c r="Q10746" s="47">
        <f t="shared" si="1176"/>
        <v>2021</v>
      </c>
      <c r="R10746" s="116" t="str">
        <f t="shared" si="1179"/>
        <v>20214</v>
      </c>
      <c r="S10746" s="117">
        <v>44308</v>
      </c>
      <c r="T10746">
        <v>3639.12</v>
      </c>
      <c r="U10746" s="50">
        <f t="shared" si="1175"/>
        <v>3650.7760000000007</v>
      </c>
      <c r="V10746" s="51">
        <f t="shared" si="1177"/>
        <v>3743.0876164383553</v>
      </c>
      <c r="W10746" s="53">
        <f t="shared" si="1178"/>
        <v>7.8652241588872407E-4</v>
      </c>
    </row>
    <row r="10747" spans="17:23" x14ac:dyDescent="0.25">
      <c r="Q10747" s="47">
        <f t="shared" si="1176"/>
        <v>2021</v>
      </c>
      <c r="R10747" s="116" t="str">
        <f t="shared" si="1179"/>
        <v>20214</v>
      </c>
      <c r="S10747" s="117">
        <v>44309</v>
      </c>
      <c r="T10747">
        <v>3630.81</v>
      </c>
      <c r="U10747" s="50">
        <f t="shared" si="1175"/>
        <v>3650.7760000000007</v>
      </c>
      <c r="V10747" s="51">
        <f t="shared" si="1177"/>
        <v>3743.0876164383553</v>
      </c>
      <c r="W10747" s="53">
        <f t="shared" si="1178"/>
        <v>-2.2835190925278859E-3</v>
      </c>
    </row>
    <row r="10748" spans="17:23" x14ac:dyDescent="0.25">
      <c r="Q10748" s="47">
        <f t="shared" si="1176"/>
        <v>2021</v>
      </c>
      <c r="R10748" s="116" t="str">
        <f t="shared" si="1179"/>
        <v>20214</v>
      </c>
      <c r="S10748" s="117">
        <v>44310</v>
      </c>
      <c r="T10748">
        <v>3640.07</v>
      </c>
      <c r="U10748" s="50">
        <f t="shared" si="1175"/>
        <v>3650.7760000000007</v>
      </c>
      <c r="V10748" s="51">
        <f t="shared" si="1177"/>
        <v>3743.0876164383553</v>
      </c>
      <c r="W10748" s="53">
        <f t="shared" si="1178"/>
        <v>2.5503950909027129E-3</v>
      </c>
    </row>
    <row r="10749" spans="17:23" x14ac:dyDescent="0.25">
      <c r="Q10749" s="47">
        <f t="shared" si="1176"/>
        <v>2021</v>
      </c>
      <c r="R10749" s="116" t="str">
        <f t="shared" si="1179"/>
        <v>20214</v>
      </c>
      <c r="S10749" s="117">
        <v>44311</v>
      </c>
      <c r="T10749">
        <v>3640.07</v>
      </c>
      <c r="U10749" s="50">
        <f t="shared" si="1175"/>
        <v>3650.7760000000007</v>
      </c>
      <c r="V10749" s="51">
        <f t="shared" si="1177"/>
        <v>3743.0876164383553</v>
      </c>
      <c r="W10749" s="53">
        <f t="shared" si="1178"/>
        <v>0</v>
      </c>
    </row>
    <row r="10750" spans="17:23" x14ac:dyDescent="0.25">
      <c r="Q10750" s="47">
        <f t="shared" si="1176"/>
        <v>2021</v>
      </c>
      <c r="R10750" s="116" t="str">
        <f t="shared" si="1179"/>
        <v>20214</v>
      </c>
      <c r="S10750" s="117">
        <v>44312</v>
      </c>
      <c r="T10750">
        <v>3640.07</v>
      </c>
      <c r="U10750" s="50">
        <f t="shared" si="1175"/>
        <v>3650.7760000000007</v>
      </c>
      <c r="V10750" s="51">
        <f t="shared" si="1177"/>
        <v>3743.0876164383553</v>
      </c>
      <c r="W10750" s="53">
        <f t="shared" si="1178"/>
        <v>0</v>
      </c>
    </row>
    <row r="10751" spans="17:23" x14ac:dyDescent="0.25">
      <c r="Q10751" s="47">
        <f t="shared" si="1176"/>
        <v>2021</v>
      </c>
      <c r="R10751" s="116" t="str">
        <f t="shared" si="1179"/>
        <v>20214</v>
      </c>
      <c r="S10751" s="117">
        <v>44313</v>
      </c>
      <c r="T10751">
        <v>3659.62</v>
      </c>
      <c r="U10751" s="50">
        <f t="shared" si="1175"/>
        <v>3650.7760000000007</v>
      </c>
      <c r="V10751" s="51">
        <f t="shared" si="1177"/>
        <v>3743.0876164383553</v>
      </c>
      <c r="W10751" s="53">
        <f t="shared" si="1178"/>
        <v>5.3707758367282921E-3</v>
      </c>
    </row>
    <row r="10752" spans="17:23" x14ac:dyDescent="0.25">
      <c r="Q10752" s="47">
        <f t="shared" si="1176"/>
        <v>2021</v>
      </c>
      <c r="R10752" s="116" t="str">
        <f t="shared" si="1179"/>
        <v>20214</v>
      </c>
      <c r="S10752" s="117">
        <v>44314</v>
      </c>
      <c r="T10752">
        <v>3717.46</v>
      </c>
      <c r="U10752" s="50">
        <f t="shared" si="1175"/>
        <v>3650.7760000000007</v>
      </c>
      <c r="V10752" s="51">
        <f t="shared" si="1177"/>
        <v>3743.0876164383553</v>
      </c>
      <c r="W10752" s="53">
        <f t="shared" si="1178"/>
        <v>1.5804919636465131E-2</v>
      </c>
    </row>
    <row r="10753" spans="17:23" x14ac:dyDescent="0.25">
      <c r="Q10753" s="47">
        <f t="shared" si="1176"/>
        <v>2021</v>
      </c>
      <c r="R10753" s="116" t="str">
        <f t="shared" si="1179"/>
        <v>20214</v>
      </c>
      <c r="S10753" s="117">
        <v>44315</v>
      </c>
      <c r="T10753">
        <v>3699.74</v>
      </c>
      <c r="U10753" s="50">
        <f t="shared" si="1175"/>
        <v>3650.7760000000007</v>
      </c>
      <c r="V10753" s="51">
        <f t="shared" si="1177"/>
        <v>3743.0876164383553</v>
      </c>
      <c r="W10753" s="53">
        <f t="shared" si="1178"/>
        <v>-4.7666955394275456E-3</v>
      </c>
    </row>
    <row r="10754" spans="17:23" x14ac:dyDescent="0.25">
      <c r="Q10754" s="47">
        <f t="shared" si="1176"/>
        <v>2021</v>
      </c>
      <c r="R10754" s="116" t="str">
        <f t="shared" si="1179"/>
        <v>20214</v>
      </c>
      <c r="S10754" s="117">
        <v>44316</v>
      </c>
      <c r="T10754">
        <v>3712.89</v>
      </c>
      <c r="U10754" s="50">
        <f t="shared" si="1175"/>
        <v>3650.7760000000007</v>
      </c>
      <c r="V10754" s="51">
        <f t="shared" si="1177"/>
        <v>3743.0876164383553</v>
      </c>
      <c r="W10754" s="53">
        <f t="shared" si="1178"/>
        <v>3.5543038159437934E-3</v>
      </c>
    </row>
    <row r="10755" spans="17:23" x14ac:dyDescent="0.25">
      <c r="Q10755" s="47">
        <f t="shared" si="1176"/>
        <v>2021</v>
      </c>
      <c r="R10755" s="116" t="str">
        <f t="shared" si="1179"/>
        <v>20215</v>
      </c>
      <c r="S10755" s="117">
        <v>44317</v>
      </c>
      <c r="T10755">
        <v>3740.14</v>
      </c>
      <c r="U10755" s="50">
        <f t="shared" si="1175"/>
        <v>3735.6661290322581</v>
      </c>
      <c r="V10755" s="51">
        <f t="shared" si="1177"/>
        <v>3743.0876164383553</v>
      </c>
      <c r="W10755" s="53">
        <f t="shared" si="1178"/>
        <v>7.3392963432796776E-3</v>
      </c>
    </row>
    <row r="10756" spans="17:23" x14ac:dyDescent="0.25">
      <c r="Q10756" s="47">
        <f t="shared" si="1176"/>
        <v>2021</v>
      </c>
      <c r="R10756" s="116" t="str">
        <f t="shared" si="1179"/>
        <v>20215</v>
      </c>
      <c r="S10756" s="117">
        <v>44318</v>
      </c>
      <c r="T10756">
        <v>3740.14</v>
      </c>
      <c r="U10756" s="50">
        <f t="shared" si="1175"/>
        <v>3735.6661290322581</v>
      </c>
      <c r="V10756" s="51">
        <f t="shared" si="1177"/>
        <v>3743.0876164383553</v>
      </c>
      <c r="W10756" s="53">
        <f t="shared" si="1178"/>
        <v>0</v>
      </c>
    </row>
    <row r="10757" spans="17:23" x14ac:dyDescent="0.25">
      <c r="Q10757" s="47">
        <f t="shared" si="1176"/>
        <v>2021</v>
      </c>
      <c r="R10757" s="116" t="str">
        <f t="shared" si="1179"/>
        <v>20215</v>
      </c>
      <c r="S10757" s="117">
        <v>44319</v>
      </c>
      <c r="T10757">
        <v>3740.14</v>
      </c>
      <c r="U10757" s="50">
        <f t="shared" si="1175"/>
        <v>3735.6661290322581</v>
      </c>
      <c r="V10757" s="51">
        <f t="shared" si="1177"/>
        <v>3743.0876164383553</v>
      </c>
      <c r="W10757" s="53">
        <f t="shared" si="1178"/>
        <v>0</v>
      </c>
    </row>
    <row r="10758" spans="17:23" x14ac:dyDescent="0.25">
      <c r="Q10758" s="47">
        <f t="shared" si="1176"/>
        <v>2021</v>
      </c>
      <c r="R10758" s="116" t="str">
        <f t="shared" si="1179"/>
        <v>20215</v>
      </c>
      <c r="S10758" s="117">
        <v>44320</v>
      </c>
      <c r="T10758">
        <v>3816.65</v>
      </c>
      <c r="U10758" s="50">
        <f t="shared" si="1175"/>
        <v>3735.6661290322581</v>
      </c>
      <c r="V10758" s="51">
        <f t="shared" si="1177"/>
        <v>3743.0876164383553</v>
      </c>
      <c r="W10758" s="53">
        <f t="shared" si="1178"/>
        <v>2.0456453501740635E-2</v>
      </c>
    </row>
    <row r="10759" spans="17:23" x14ac:dyDescent="0.25">
      <c r="Q10759" s="47">
        <f t="shared" si="1176"/>
        <v>2021</v>
      </c>
      <c r="R10759" s="116" t="str">
        <f t="shared" si="1179"/>
        <v>20215</v>
      </c>
      <c r="S10759" s="117">
        <v>44321</v>
      </c>
      <c r="T10759">
        <v>3831.35</v>
      </c>
      <c r="U10759" s="50">
        <f t="shared" ref="U10759:U10822" si="1180">+AVERAGEIF($R$3:$R$12000,R10759,$T$3:$T$12000)</f>
        <v>3735.6661290322581</v>
      </c>
      <c r="V10759" s="51">
        <f t="shared" si="1177"/>
        <v>3743.0876164383553</v>
      </c>
      <c r="W10759" s="53">
        <f t="shared" si="1178"/>
        <v>3.8515452032541475E-3</v>
      </c>
    </row>
    <row r="10760" spans="17:23" x14ac:dyDescent="0.25">
      <c r="Q10760" s="47">
        <f t="shared" ref="Q10760:Q10823" si="1181">+YEAR(S10760)</f>
        <v>2021</v>
      </c>
      <c r="R10760" s="116" t="str">
        <f t="shared" si="1179"/>
        <v>20215</v>
      </c>
      <c r="S10760" s="117">
        <v>44322</v>
      </c>
      <c r="T10760">
        <v>3846.28</v>
      </c>
      <c r="U10760" s="50">
        <f t="shared" si="1180"/>
        <v>3735.6661290322581</v>
      </c>
      <c r="V10760" s="51">
        <f t="shared" ref="V10760:V10823" si="1182">+AVERAGEIF($Q$3:$Q$12000,Q10760,$T$3:$T$12000)</f>
        <v>3743.0876164383553</v>
      </c>
      <c r="W10760" s="53">
        <f t="shared" si="1178"/>
        <v>3.896798778498578E-3</v>
      </c>
    </row>
    <row r="10761" spans="17:23" x14ac:dyDescent="0.25">
      <c r="Q10761" s="47">
        <f t="shared" si="1181"/>
        <v>2021</v>
      </c>
      <c r="R10761" s="116" t="str">
        <f t="shared" si="1179"/>
        <v>20215</v>
      </c>
      <c r="S10761" s="117">
        <v>44323</v>
      </c>
      <c r="T10761">
        <v>3800.33</v>
      </c>
      <c r="U10761" s="50">
        <f t="shared" si="1180"/>
        <v>3735.6661290322581</v>
      </c>
      <c r="V10761" s="51">
        <f t="shared" si="1182"/>
        <v>3743.0876164383553</v>
      </c>
      <c r="W10761" s="53">
        <f t="shared" ref="W10761:W10824" si="1183">+T10761/T10760-1</f>
        <v>-1.1946608151252702E-2</v>
      </c>
    </row>
    <row r="10762" spans="17:23" x14ac:dyDescent="0.25">
      <c r="Q10762" s="47">
        <f t="shared" si="1181"/>
        <v>2021</v>
      </c>
      <c r="R10762" s="116" t="str">
        <f t="shared" si="1179"/>
        <v>20215</v>
      </c>
      <c r="S10762" s="117">
        <v>44324</v>
      </c>
      <c r="T10762">
        <v>3765.33</v>
      </c>
      <c r="U10762" s="50">
        <f t="shared" si="1180"/>
        <v>3735.6661290322581</v>
      </c>
      <c r="V10762" s="51">
        <f t="shared" si="1182"/>
        <v>3743.0876164383553</v>
      </c>
      <c r="W10762" s="53">
        <f t="shared" si="1183"/>
        <v>-9.2097265237492953E-3</v>
      </c>
    </row>
    <row r="10763" spans="17:23" x14ac:dyDescent="0.25">
      <c r="Q10763" s="47">
        <f t="shared" si="1181"/>
        <v>2021</v>
      </c>
      <c r="R10763" s="116" t="str">
        <f t="shared" ref="R10763:R10826" si="1184">+YEAR(S10763)&amp;MONTH(S10763)</f>
        <v>20215</v>
      </c>
      <c r="S10763" s="117">
        <v>44325</v>
      </c>
      <c r="T10763">
        <v>3765.33</v>
      </c>
      <c r="U10763" s="50">
        <f t="shared" si="1180"/>
        <v>3735.6661290322581</v>
      </c>
      <c r="V10763" s="51">
        <f t="shared" si="1182"/>
        <v>3743.0876164383553</v>
      </c>
      <c r="W10763" s="53">
        <f t="shared" si="1183"/>
        <v>0</v>
      </c>
    </row>
    <row r="10764" spans="17:23" x14ac:dyDescent="0.25">
      <c r="Q10764" s="47">
        <f t="shared" si="1181"/>
        <v>2021</v>
      </c>
      <c r="R10764" s="116" t="str">
        <f t="shared" si="1184"/>
        <v>20215</v>
      </c>
      <c r="S10764" s="117">
        <v>44326</v>
      </c>
      <c r="T10764">
        <v>3765.33</v>
      </c>
      <c r="U10764" s="50">
        <f t="shared" si="1180"/>
        <v>3735.6661290322581</v>
      </c>
      <c r="V10764" s="51">
        <f t="shared" si="1182"/>
        <v>3743.0876164383553</v>
      </c>
      <c r="W10764" s="53">
        <f t="shared" si="1183"/>
        <v>0</v>
      </c>
    </row>
    <row r="10765" spans="17:23" x14ac:dyDescent="0.25">
      <c r="Q10765" s="47">
        <f t="shared" si="1181"/>
        <v>2021</v>
      </c>
      <c r="R10765" s="116" t="str">
        <f t="shared" si="1184"/>
        <v>20215</v>
      </c>
      <c r="S10765" s="117">
        <v>44327</v>
      </c>
      <c r="T10765">
        <v>3714.94</v>
      </c>
      <c r="U10765" s="50">
        <f t="shared" si="1180"/>
        <v>3735.6661290322581</v>
      </c>
      <c r="V10765" s="51">
        <f t="shared" si="1182"/>
        <v>3743.0876164383553</v>
      </c>
      <c r="W10765" s="53">
        <f t="shared" si="1183"/>
        <v>-1.3382625161672435E-2</v>
      </c>
    </row>
    <row r="10766" spans="17:23" x14ac:dyDescent="0.25">
      <c r="Q10766" s="47">
        <f t="shared" si="1181"/>
        <v>2021</v>
      </c>
      <c r="R10766" s="116" t="str">
        <f t="shared" si="1184"/>
        <v>20215</v>
      </c>
      <c r="S10766" s="117">
        <v>44328</v>
      </c>
      <c r="T10766">
        <v>3703.2</v>
      </c>
      <c r="U10766" s="50">
        <f t="shared" si="1180"/>
        <v>3735.6661290322581</v>
      </c>
      <c r="V10766" s="51">
        <f t="shared" si="1182"/>
        <v>3743.0876164383553</v>
      </c>
      <c r="W10766" s="53">
        <f t="shared" si="1183"/>
        <v>-3.160212547174468E-3</v>
      </c>
    </row>
    <row r="10767" spans="17:23" x14ac:dyDescent="0.25">
      <c r="Q10767" s="47">
        <f t="shared" si="1181"/>
        <v>2021</v>
      </c>
      <c r="R10767" s="116" t="str">
        <f t="shared" si="1184"/>
        <v>20215</v>
      </c>
      <c r="S10767" s="117">
        <v>44329</v>
      </c>
      <c r="T10767">
        <v>3734.09</v>
      </c>
      <c r="U10767" s="50">
        <f t="shared" si="1180"/>
        <v>3735.6661290322581</v>
      </c>
      <c r="V10767" s="51">
        <f t="shared" si="1182"/>
        <v>3743.0876164383553</v>
      </c>
      <c r="W10767" s="53">
        <f t="shared" si="1183"/>
        <v>8.3414344350831726E-3</v>
      </c>
    </row>
    <row r="10768" spans="17:23" x14ac:dyDescent="0.25">
      <c r="Q10768" s="47">
        <f t="shared" si="1181"/>
        <v>2021</v>
      </c>
      <c r="R10768" s="116" t="str">
        <f t="shared" si="1184"/>
        <v>20215</v>
      </c>
      <c r="S10768" s="117">
        <v>44330</v>
      </c>
      <c r="T10768">
        <v>3728.09</v>
      </c>
      <c r="U10768" s="50">
        <f t="shared" si="1180"/>
        <v>3735.6661290322581</v>
      </c>
      <c r="V10768" s="51">
        <f t="shared" si="1182"/>
        <v>3743.0876164383553</v>
      </c>
      <c r="W10768" s="53">
        <f t="shared" si="1183"/>
        <v>-1.6068171897303252E-3</v>
      </c>
    </row>
    <row r="10769" spans="17:23" x14ac:dyDescent="0.25">
      <c r="Q10769" s="47">
        <f t="shared" si="1181"/>
        <v>2021</v>
      </c>
      <c r="R10769" s="116" t="str">
        <f t="shared" si="1184"/>
        <v>20215</v>
      </c>
      <c r="S10769" s="117">
        <v>44331</v>
      </c>
      <c r="T10769">
        <v>3682.84</v>
      </c>
      <c r="U10769" s="50">
        <f t="shared" si="1180"/>
        <v>3735.6661290322581</v>
      </c>
      <c r="V10769" s="51">
        <f t="shared" si="1182"/>
        <v>3743.0876164383553</v>
      </c>
      <c r="W10769" s="53">
        <f t="shared" si="1183"/>
        <v>-1.2137582515443612E-2</v>
      </c>
    </row>
    <row r="10770" spans="17:23" x14ac:dyDescent="0.25">
      <c r="Q10770" s="47">
        <f t="shared" si="1181"/>
        <v>2021</v>
      </c>
      <c r="R10770" s="116" t="str">
        <f t="shared" si="1184"/>
        <v>20215</v>
      </c>
      <c r="S10770" s="117">
        <v>44332</v>
      </c>
      <c r="T10770">
        <v>3682.84</v>
      </c>
      <c r="U10770" s="50">
        <f t="shared" si="1180"/>
        <v>3735.6661290322581</v>
      </c>
      <c r="V10770" s="51">
        <f t="shared" si="1182"/>
        <v>3743.0876164383553</v>
      </c>
      <c r="W10770" s="53">
        <f t="shared" si="1183"/>
        <v>0</v>
      </c>
    </row>
    <row r="10771" spans="17:23" x14ac:dyDescent="0.25">
      <c r="Q10771" s="47">
        <f t="shared" si="1181"/>
        <v>2021</v>
      </c>
      <c r="R10771" s="116" t="str">
        <f t="shared" si="1184"/>
        <v>20215</v>
      </c>
      <c r="S10771" s="117">
        <v>44333</v>
      </c>
      <c r="T10771">
        <v>3682.84</v>
      </c>
      <c r="U10771" s="50">
        <f t="shared" si="1180"/>
        <v>3735.6661290322581</v>
      </c>
      <c r="V10771" s="51">
        <f t="shared" si="1182"/>
        <v>3743.0876164383553</v>
      </c>
      <c r="W10771" s="53">
        <f t="shared" si="1183"/>
        <v>0</v>
      </c>
    </row>
    <row r="10772" spans="17:23" x14ac:dyDescent="0.25">
      <c r="Q10772" s="47">
        <f t="shared" si="1181"/>
        <v>2021</v>
      </c>
      <c r="R10772" s="116" t="str">
        <f t="shared" si="1184"/>
        <v>20215</v>
      </c>
      <c r="S10772" s="117">
        <v>44334</v>
      </c>
      <c r="T10772">
        <v>3682.84</v>
      </c>
      <c r="U10772" s="50">
        <f t="shared" si="1180"/>
        <v>3735.6661290322581</v>
      </c>
      <c r="V10772" s="51">
        <f t="shared" si="1182"/>
        <v>3743.0876164383553</v>
      </c>
      <c r="W10772" s="53">
        <f t="shared" si="1183"/>
        <v>0</v>
      </c>
    </row>
    <row r="10773" spans="17:23" x14ac:dyDescent="0.25">
      <c r="Q10773" s="47">
        <f t="shared" si="1181"/>
        <v>2021</v>
      </c>
      <c r="R10773" s="116" t="str">
        <f t="shared" si="1184"/>
        <v>20215</v>
      </c>
      <c r="S10773" s="117">
        <v>44335</v>
      </c>
      <c r="T10773">
        <v>3655.74</v>
      </c>
      <c r="U10773" s="50">
        <f t="shared" si="1180"/>
        <v>3735.6661290322581</v>
      </c>
      <c r="V10773" s="51">
        <f t="shared" si="1182"/>
        <v>3743.0876164383553</v>
      </c>
      <c r="W10773" s="53">
        <f t="shared" si="1183"/>
        <v>-7.3584516297205971E-3</v>
      </c>
    </row>
    <row r="10774" spans="17:23" x14ac:dyDescent="0.25">
      <c r="Q10774" s="47">
        <f t="shared" si="1181"/>
        <v>2021</v>
      </c>
      <c r="R10774" s="116" t="str">
        <f t="shared" si="1184"/>
        <v>20215</v>
      </c>
      <c r="S10774" s="117">
        <v>44336</v>
      </c>
      <c r="T10774">
        <v>3682.66</v>
      </c>
      <c r="U10774" s="50">
        <f t="shared" si="1180"/>
        <v>3735.6661290322581</v>
      </c>
      <c r="V10774" s="51">
        <f t="shared" si="1182"/>
        <v>3743.0876164383553</v>
      </c>
      <c r="W10774" s="53">
        <f t="shared" si="1183"/>
        <v>7.3637621931537112E-3</v>
      </c>
    </row>
    <row r="10775" spans="17:23" x14ac:dyDescent="0.25">
      <c r="Q10775" s="47">
        <f t="shared" si="1181"/>
        <v>2021</v>
      </c>
      <c r="R10775" s="116" t="str">
        <f t="shared" si="1184"/>
        <v>20215</v>
      </c>
      <c r="S10775" s="117">
        <v>44337</v>
      </c>
      <c r="T10775">
        <v>3721.57</v>
      </c>
      <c r="U10775" s="50">
        <f t="shared" si="1180"/>
        <v>3735.6661290322581</v>
      </c>
      <c r="V10775" s="51">
        <f t="shared" si="1182"/>
        <v>3743.0876164383553</v>
      </c>
      <c r="W10775" s="53">
        <f t="shared" si="1183"/>
        <v>1.0565732378226667E-2</v>
      </c>
    </row>
    <row r="10776" spans="17:23" x14ac:dyDescent="0.25">
      <c r="Q10776" s="47">
        <f t="shared" si="1181"/>
        <v>2021</v>
      </c>
      <c r="R10776" s="116" t="str">
        <f t="shared" si="1184"/>
        <v>20215</v>
      </c>
      <c r="S10776" s="117">
        <v>44338</v>
      </c>
      <c r="T10776">
        <v>3738.19</v>
      </c>
      <c r="U10776" s="50">
        <f t="shared" si="1180"/>
        <v>3735.6661290322581</v>
      </c>
      <c r="V10776" s="51">
        <f t="shared" si="1182"/>
        <v>3743.0876164383553</v>
      </c>
      <c r="W10776" s="53">
        <f t="shared" si="1183"/>
        <v>4.4658571516860146E-3</v>
      </c>
    </row>
    <row r="10777" spans="17:23" x14ac:dyDescent="0.25">
      <c r="Q10777" s="47">
        <f t="shared" si="1181"/>
        <v>2021</v>
      </c>
      <c r="R10777" s="116" t="str">
        <f t="shared" si="1184"/>
        <v>20215</v>
      </c>
      <c r="S10777" s="117">
        <v>44339</v>
      </c>
      <c r="T10777">
        <v>3738.19</v>
      </c>
      <c r="U10777" s="50">
        <f t="shared" si="1180"/>
        <v>3735.6661290322581</v>
      </c>
      <c r="V10777" s="51">
        <f t="shared" si="1182"/>
        <v>3743.0876164383553</v>
      </c>
      <c r="W10777" s="53">
        <f t="shared" si="1183"/>
        <v>0</v>
      </c>
    </row>
    <row r="10778" spans="17:23" x14ac:dyDescent="0.25">
      <c r="Q10778" s="47">
        <f t="shared" si="1181"/>
        <v>2021</v>
      </c>
      <c r="R10778" s="116" t="str">
        <f t="shared" si="1184"/>
        <v>20215</v>
      </c>
      <c r="S10778" s="117">
        <v>44340</v>
      </c>
      <c r="T10778">
        <v>3738.19</v>
      </c>
      <c r="U10778" s="50">
        <f t="shared" si="1180"/>
        <v>3735.6661290322581</v>
      </c>
      <c r="V10778" s="51">
        <f t="shared" si="1182"/>
        <v>3743.0876164383553</v>
      </c>
      <c r="W10778" s="53">
        <f t="shared" si="1183"/>
        <v>0</v>
      </c>
    </row>
    <row r="10779" spans="17:23" x14ac:dyDescent="0.25">
      <c r="Q10779" s="47">
        <f t="shared" si="1181"/>
        <v>2021</v>
      </c>
      <c r="R10779" s="116" t="str">
        <f t="shared" si="1184"/>
        <v>20215</v>
      </c>
      <c r="S10779" s="117">
        <v>44341</v>
      </c>
      <c r="T10779">
        <v>3750.66</v>
      </c>
      <c r="U10779" s="50">
        <f t="shared" si="1180"/>
        <v>3735.6661290322581</v>
      </c>
      <c r="V10779" s="51">
        <f t="shared" si="1182"/>
        <v>3743.0876164383553</v>
      </c>
      <c r="W10779" s="53">
        <f t="shared" si="1183"/>
        <v>3.3358390022979467E-3</v>
      </c>
    </row>
    <row r="10780" spans="17:23" x14ac:dyDescent="0.25">
      <c r="Q10780" s="47">
        <f t="shared" si="1181"/>
        <v>2021</v>
      </c>
      <c r="R10780" s="116" t="str">
        <f t="shared" si="1184"/>
        <v>20215</v>
      </c>
      <c r="S10780" s="117">
        <v>44342</v>
      </c>
      <c r="T10780">
        <v>3735.41</v>
      </c>
      <c r="U10780" s="50">
        <f t="shared" si="1180"/>
        <v>3735.6661290322581</v>
      </c>
      <c r="V10780" s="51">
        <f t="shared" si="1182"/>
        <v>3743.0876164383553</v>
      </c>
      <c r="W10780" s="53">
        <f t="shared" si="1183"/>
        <v>-4.0659510592802039E-3</v>
      </c>
    </row>
    <row r="10781" spans="17:23" x14ac:dyDescent="0.25">
      <c r="Q10781" s="47">
        <f t="shared" si="1181"/>
        <v>2021</v>
      </c>
      <c r="R10781" s="116" t="str">
        <f t="shared" si="1184"/>
        <v>20215</v>
      </c>
      <c r="S10781" s="117">
        <v>44343</v>
      </c>
      <c r="T10781">
        <v>3747.48</v>
      </c>
      <c r="U10781" s="50">
        <f t="shared" si="1180"/>
        <v>3735.6661290322581</v>
      </c>
      <c r="V10781" s="51">
        <f t="shared" si="1182"/>
        <v>3743.0876164383553</v>
      </c>
      <c r="W10781" s="53">
        <f t="shared" si="1183"/>
        <v>3.2312383379602405E-3</v>
      </c>
    </row>
    <row r="10782" spans="17:23" x14ac:dyDescent="0.25">
      <c r="Q10782" s="47">
        <f t="shared" si="1181"/>
        <v>2021</v>
      </c>
      <c r="R10782" s="116" t="str">
        <f t="shared" si="1184"/>
        <v>20215</v>
      </c>
      <c r="S10782" s="117">
        <v>44344</v>
      </c>
      <c r="T10782">
        <v>3729.02</v>
      </c>
      <c r="U10782" s="50">
        <f t="shared" si="1180"/>
        <v>3735.6661290322581</v>
      </c>
      <c r="V10782" s="51">
        <f t="shared" si="1182"/>
        <v>3743.0876164383553</v>
      </c>
      <c r="W10782" s="53">
        <f t="shared" si="1183"/>
        <v>-4.9259769231589923E-3</v>
      </c>
    </row>
    <row r="10783" spans="17:23" x14ac:dyDescent="0.25">
      <c r="Q10783" s="47">
        <f t="shared" si="1181"/>
        <v>2021</v>
      </c>
      <c r="R10783" s="116" t="str">
        <f t="shared" si="1184"/>
        <v>20215</v>
      </c>
      <c r="S10783" s="117">
        <v>44345</v>
      </c>
      <c r="T10783">
        <v>3715.28</v>
      </c>
      <c r="U10783" s="50">
        <f t="shared" si="1180"/>
        <v>3735.6661290322581</v>
      </c>
      <c r="V10783" s="51">
        <f t="shared" si="1182"/>
        <v>3743.0876164383553</v>
      </c>
      <c r="W10783" s="53">
        <f t="shared" si="1183"/>
        <v>-3.6846141881781147E-3</v>
      </c>
    </row>
    <row r="10784" spans="17:23" x14ac:dyDescent="0.25">
      <c r="Q10784" s="47">
        <f t="shared" si="1181"/>
        <v>2021</v>
      </c>
      <c r="R10784" s="116" t="str">
        <f t="shared" si="1184"/>
        <v>20215</v>
      </c>
      <c r="S10784" s="117">
        <v>44346</v>
      </c>
      <c r="T10784">
        <v>3715.28</v>
      </c>
      <c r="U10784" s="50">
        <f t="shared" si="1180"/>
        <v>3735.6661290322581</v>
      </c>
      <c r="V10784" s="51">
        <f t="shared" si="1182"/>
        <v>3743.0876164383553</v>
      </c>
      <c r="W10784" s="53">
        <f t="shared" si="1183"/>
        <v>0</v>
      </c>
    </row>
    <row r="10785" spans="17:23" x14ac:dyDescent="0.25">
      <c r="Q10785" s="47">
        <f t="shared" si="1181"/>
        <v>2021</v>
      </c>
      <c r="R10785" s="116" t="str">
        <f t="shared" si="1184"/>
        <v>20215</v>
      </c>
      <c r="S10785" s="117">
        <v>44347</v>
      </c>
      <c r="T10785">
        <v>3715.28</v>
      </c>
      <c r="U10785" s="50">
        <f t="shared" si="1180"/>
        <v>3735.6661290322581</v>
      </c>
      <c r="V10785" s="51">
        <f t="shared" si="1182"/>
        <v>3743.0876164383553</v>
      </c>
      <c r="W10785" s="53">
        <f t="shared" si="1183"/>
        <v>0</v>
      </c>
    </row>
    <row r="10786" spans="17:23" x14ac:dyDescent="0.25">
      <c r="Q10786" s="47">
        <f t="shared" si="1181"/>
        <v>2021</v>
      </c>
      <c r="R10786" s="116" t="str">
        <f t="shared" si="1184"/>
        <v>20216</v>
      </c>
      <c r="S10786" s="117">
        <v>44348</v>
      </c>
      <c r="T10786">
        <v>3715.28</v>
      </c>
      <c r="U10786" s="50">
        <f t="shared" si="1180"/>
        <v>3685.0426666666663</v>
      </c>
      <c r="V10786" s="51">
        <f t="shared" si="1182"/>
        <v>3743.0876164383553</v>
      </c>
      <c r="W10786" s="53">
        <f t="shared" si="1183"/>
        <v>0</v>
      </c>
    </row>
    <row r="10787" spans="17:23" x14ac:dyDescent="0.25">
      <c r="Q10787" s="47">
        <f t="shared" si="1181"/>
        <v>2021</v>
      </c>
      <c r="R10787" s="116" t="str">
        <f t="shared" si="1184"/>
        <v>20216</v>
      </c>
      <c r="S10787" s="117">
        <v>44349</v>
      </c>
      <c r="T10787">
        <v>3671.38</v>
      </c>
      <c r="U10787" s="50">
        <f t="shared" si="1180"/>
        <v>3685.0426666666663</v>
      </c>
      <c r="V10787" s="51">
        <f t="shared" si="1182"/>
        <v>3743.0876164383553</v>
      </c>
      <c r="W10787" s="53">
        <f t="shared" si="1183"/>
        <v>-1.1816067698800614E-2</v>
      </c>
    </row>
    <row r="10788" spans="17:23" x14ac:dyDescent="0.25">
      <c r="Q10788" s="47">
        <f t="shared" si="1181"/>
        <v>2021</v>
      </c>
      <c r="R10788" s="116" t="str">
        <f t="shared" si="1184"/>
        <v>20216</v>
      </c>
      <c r="S10788" s="117">
        <v>44350</v>
      </c>
      <c r="T10788">
        <v>3642.29</v>
      </c>
      <c r="U10788" s="50">
        <f t="shared" si="1180"/>
        <v>3685.0426666666663</v>
      </c>
      <c r="V10788" s="51">
        <f t="shared" si="1182"/>
        <v>3743.0876164383553</v>
      </c>
      <c r="W10788" s="53">
        <f t="shared" si="1183"/>
        <v>-7.92345112736903E-3</v>
      </c>
    </row>
    <row r="10789" spans="17:23" x14ac:dyDescent="0.25">
      <c r="Q10789" s="47">
        <f t="shared" si="1181"/>
        <v>2021</v>
      </c>
      <c r="R10789" s="116" t="str">
        <f t="shared" si="1184"/>
        <v>20216</v>
      </c>
      <c r="S10789" s="117">
        <v>44351</v>
      </c>
      <c r="T10789">
        <v>3657.41</v>
      </c>
      <c r="U10789" s="50">
        <f t="shared" si="1180"/>
        <v>3685.0426666666663</v>
      </c>
      <c r="V10789" s="51">
        <f t="shared" si="1182"/>
        <v>3743.0876164383553</v>
      </c>
      <c r="W10789" s="53">
        <f t="shared" si="1183"/>
        <v>4.1512345255318994E-3</v>
      </c>
    </row>
    <row r="10790" spans="17:23" x14ac:dyDescent="0.25">
      <c r="Q10790" s="47">
        <f t="shared" si="1181"/>
        <v>2021</v>
      </c>
      <c r="R10790" s="116" t="str">
        <f t="shared" si="1184"/>
        <v>20216</v>
      </c>
      <c r="S10790" s="117">
        <v>44352</v>
      </c>
      <c r="T10790">
        <v>3609.2</v>
      </c>
      <c r="U10790" s="50">
        <f t="shared" si="1180"/>
        <v>3685.0426666666663</v>
      </c>
      <c r="V10790" s="51">
        <f t="shared" si="1182"/>
        <v>3743.0876164383553</v>
      </c>
      <c r="W10790" s="53">
        <f t="shared" si="1183"/>
        <v>-1.3181459010611296E-2</v>
      </c>
    </row>
    <row r="10791" spans="17:23" x14ac:dyDescent="0.25">
      <c r="Q10791" s="47">
        <f t="shared" si="1181"/>
        <v>2021</v>
      </c>
      <c r="R10791" s="116" t="str">
        <f t="shared" si="1184"/>
        <v>20216</v>
      </c>
      <c r="S10791" s="117">
        <v>44353</v>
      </c>
      <c r="T10791">
        <v>3609.2</v>
      </c>
      <c r="U10791" s="50">
        <f t="shared" si="1180"/>
        <v>3685.0426666666663</v>
      </c>
      <c r="V10791" s="51">
        <f t="shared" si="1182"/>
        <v>3743.0876164383553</v>
      </c>
      <c r="W10791" s="53">
        <f t="shared" si="1183"/>
        <v>0</v>
      </c>
    </row>
    <row r="10792" spans="17:23" x14ac:dyDescent="0.25">
      <c r="Q10792" s="47">
        <f t="shared" si="1181"/>
        <v>2021</v>
      </c>
      <c r="R10792" s="116" t="str">
        <f t="shared" si="1184"/>
        <v>20216</v>
      </c>
      <c r="S10792" s="117">
        <v>44354</v>
      </c>
      <c r="T10792">
        <v>3609.2</v>
      </c>
      <c r="U10792" s="50">
        <f t="shared" si="1180"/>
        <v>3685.0426666666663</v>
      </c>
      <c r="V10792" s="51">
        <f t="shared" si="1182"/>
        <v>3743.0876164383553</v>
      </c>
      <c r="W10792" s="53">
        <f t="shared" si="1183"/>
        <v>0</v>
      </c>
    </row>
    <row r="10793" spans="17:23" x14ac:dyDescent="0.25">
      <c r="Q10793" s="47">
        <f t="shared" si="1181"/>
        <v>2021</v>
      </c>
      <c r="R10793" s="116" t="str">
        <f t="shared" si="1184"/>
        <v>20216</v>
      </c>
      <c r="S10793" s="117">
        <v>44355</v>
      </c>
      <c r="T10793">
        <v>3609.2</v>
      </c>
      <c r="U10793" s="50">
        <f t="shared" si="1180"/>
        <v>3685.0426666666663</v>
      </c>
      <c r="V10793" s="51">
        <f t="shared" si="1182"/>
        <v>3743.0876164383553</v>
      </c>
      <c r="W10793" s="53">
        <f t="shared" si="1183"/>
        <v>0</v>
      </c>
    </row>
    <row r="10794" spans="17:23" x14ac:dyDescent="0.25">
      <c r="Q10794" s="47">
        <f t="shared" si="1181"/>
        <v>2021</v>
      </c>
      <c r="R10794" s="116" t="str">
        <f t="shared" si="1184"/>
        <v>20216</v>
      </c>
      <c r="S10794" s="117">
        <v>44356</v>
      </c>
      <c r="T10794">
        <v>3597.18</v>
      </c>
      <c r="U10794" s="50">
        <f t="shared" si="1180"/>
        <v>3685.0426666666663</v>
      </c>
      <c r="V10794" s="51">
        <f t="shared" si="1182"/>
        <v>3743.0876164383553</v>
      </c>
      <c r="W10794" s="53">
        <f t="shared" si="1183"/>
        <v>-3.3303779230854369E-3</v>
      </c>
    </row>
    <row r="10795" spans="17:23" x14ac:dyDescent="0.25">
      <c r="Q10795" s="47">
        <f t="shared" si="1181"/>
        <v>2021</v>
      </c>
      <c r="R10795" s="116" t="str">
        <f t="shared" si="1184"/>
        <v>20216</v>
      </c>
      <c r="S10795" s="117">
        <v>44357</v>
      </c>
      <c r="T10795">
        <v>3588.41</v>
      </c>
      <c r="U10795" s="50">
        <f t="shared" si="1180"/>
        <v>3685.0426666666663</v>
      </c>
      <c r="V10795" s="51">
        <f t="shared" si="1182"/>
        <v>3743.0876164383553</v>
      </c>
      <c r="W10795" s="53">
        <f t="shared" si="1183"/>
        <v>-2.4380208941447989E-3</v>
      </c>
    </row>
    <row r="10796" spans="17:23" x14ac:dyDescent="0.25">
      <c r="Q10796" s="47">
        <f t="shared" si="1181"/>
        <v>2021</v>
      </c>
      <c r="R10796" s="116" t="str">
        <f t="shared" si="1184"/>
        <v>20216</v>
      </c>
      <c r="S10796" s="117">
        <v>44358</v>
      </c>
      <c r="T10796">
        <v>3589.86</v>
      </c>
      <c r="U10796" s="50">
        <f t="shared" si="1180"/>
        <v>3685.0426666666663</v>
      </c>
      <c r="V10796" s="51">
        <f t="shared" si="1182"/>
        <v>3743.0876164383553</v>
      </c>
      <c r="W10796" s="53">
        <f t="shared" si="1183"/>
        <v>4.040786866608137E-4</v>
      </c>
    </row>
    <row r="10797" spans="17:23" x14ac:dyDescent="0.25">
      <c r="Q10797" s="47">
        <f t="shared" si="1181"/>
        <v>2021</v>
      </c>
      <c r="R10797" s="116" t="str">
        <f t="shared" si="1184"/>
        <v>20216</v>
      </c>
      <c r="S10797" s="117">
        <v>44359</v>
      </c>
      <c r="T10797">
        <v>3626.02</v>
      </c>
      <c r="U10797" s="50">
        <f t="shared" si="1180"/>
        <v>3685.0426666666663</v>
      </c>
      <c r="V10797" s="51">
        <f t="shared" si="1182"/>
        <v>3743.0876164383553</v>
      </c>
      <c r="W10797" s="53">
        <f t="shared" si="1183"/>
        <v>1.0072816210102919E-2</v>
      </c>
    </row>
    <row r="10798" spans="17:23" x14ac:dyDescent="0.25">
      <c r="Q10798" s="47">
        <f t="shared" si="1181"/>
        <v>2021</v>
      </c>
      <c r="R10798" s="116" t="str">
        <f t="shared" si="1184"/>
        <v>20216</v>
      </c>
      <c r="S10798" s="117">
        <v>44360</v>
      </c>
      <c r="T10798">
        <v>3626.02</v>
      </c>
      <c r="U10798" s="50">
        <f t="shared" si="1180"/>
        <v>3685.0426666666663</v>
      </c>
      <c r="V10798" s="51">
        <f t="shared" si="1182"/>
        <v>3743.0876164383553</v>
      </c>
      <c r="W10798" s="53">
        <f t="shared" si="1183"/>
        <v>0</v>
      </c>
    </row>
    <row r="10799" spans="17:23" x14ac:dyDescent="0.25">
      <c r="Q10799" s="47">
        <f t="shared" si="1181"/>
        <v>2021</v>
      </c>
      <c r="R10799" s="116" t="str">
        <f t="shared" si="1184"/>
        <v>20216</v>
      </c>
      <c r="S10799" s="117">
        <v>44361</v>
      </c>
      <c r="T10799">
        <v>3626.02</v>
      </c>
      <c r="U10799" s="50">
        <f t="shared" si="1180"/>
        <v>3685.0426666666663</v>
      </c>
      <c r="V10799" s="51">
        <f t="shared" si="1182"/>
        <v>3743.0876164383553</v>
      </c>
      <c r="W10799" s="53">
        <f t="shared" si="1183"/>
        <v>0</v>
      </c>
    </row>
    <row r="10800" spans="17:23" x14ac:dyDescent="0.25">
      <c r="Q10800" s="47">
        <f t="shared" si="1181"/>
        <v>2021</v>
      </c>
      <c r="R10800" s="116" t="str">
        <f t="shared" si="1184"/>
        <v>20216</v>
      </c>
      <c r="S10800" s="117">
        <v>44362</v>
      </c>
      <c r="T10800">
        <v>3626.02</v>
      </c>
      <c r="U10800" s="50">
        <f t="shared" si="1180"/>
        <v>3685.0426666666663</v>
      </c>
      <c r="V10800" s="51">
        <f t="shared" si="1182"/>
        <v>3743.0876164383553</v>
      </c>
      <c r="W10800" s="53">
        <f t="shared" si="1183"/>
        <v>0</v>
      </c>
    </row>
    <row r="10801" spans="17:23" x14ac:dyDescent="0.25">
      <c r="Q10801" s="47">
        <f t="shared" si="1181"/>
        <v>2021</v>
      </c>
      <c r="R10801" s="116" t="str">
        <f t="shared" si="1184"/>
        <v>20216</v>
      </c>
      <c r="S10801" s="117">
        <v>44363</v>
      </c>
      <c r="T10801">
        <v>3693.35</v>
      </c>
      <c r="U10801" s="50">
        <f t="shared" si="1180"/>
        <v>3685.0426666666663</v>
      </c>
      <c r="V10801" s="51">
        <f t="shared" si="1182"/>
        <v>3743.0876164383553</v>
      </c>
      <c r="W10801" s="53">
        <f t="shared" si="1183"/>
        <v>1.8568568292508081E-2</v>
      </c>
    </row>
    <row r="10802" spans="17:23" x14ac:dyDescent="0.25">
      <c r="Q10802" s="47">
        <f t="shared" si="1181"/>
        <v>2021</v>
      </c>
      <c r="R10802" s="116" t="str">
        <f t="shared" si="1184"/>
        <v>20216</v>
      </c>
      <c r="S10802" s="117">
        <v>44364</v>
      </c>
      <c r="T10802">
        <v>3690.56</v>
      </c>
      <c r="U10802" s="50">
        <f t="shared" si="1180"/>
        <v>3685.0426666666663</v>
      </c>
      <c r="V10802" s="51">
        <f t="shared" si="1182"/>
        <v>3743.0876164383553</v>
      </c>
      <c r="W10802" s="53">
        <f t="shared" si="1183"/>
        <v>-7.5541175355708923E-4</v>
      </c>
    </row>
    <row r="10803" spans="17:23" x14ac:dyDescent="0.25">
      <c r="Q10803" s="47">
        <f t="shared" si="1181"/>
        <v>2021</v>
      </c>
      <c r="R10803" s="116" t="str">
        <f t="shared" si="1184"/>
        <v>20216</v>
      </c>
      <c r="S10803" s="117">
        <v>44365</v>
      </c>
      <c r="T10803">
        <v>3730.45</v>
      </c>
      <c r="U10803" s="50">
        <f t="shared" si="1180"/>
        <v>3685.0426666666663</v>
      </c>
      <c r="V10803" s="51">
        <f t="shared" si="1182"/>
        <v>3743.0876164383553</v>
      </c>
      <c r="W10803" s="53">
        <f t="shared" si="1183"/>
        <v>1.0808657764675322E-2</v>
      </c>
    </row>
    <row r="10804" spans="17:23" x14ac:dyDescent="0.25">
      <c r="Q10804" s="47">
        <f t="shared" si="1181"/>
        <v>2021</v>
      </c>
      <c r="R10804" s="116" t="str">
        <f t="shared" si="1184"/>
        <v>20216</v>
      </c>
      <c r="S10804" s="117">
        <v>44366</v>
      </c>
      <c r="T10804">
        <v>3753.77</v>
      </c>
      <c r="U10804" s="50">
        <f t="shared" si="1180"/>
        <v>3685.0426666666663</v>
      </c>
      <c r="V10804" s="51">
        <f t="shared" si="1182"/>
        <v>3743.0876164383553</v>
      </c>
      <c r="W10804" s="53">
        <f t="shared" si="1183"/>
        <v>6.2512565508183737E-3</v>
      </c>
    </row>
    <row r="10805" spans="17:23" x14ac:dyDescent="0.25">
      <c r="Q10805" s="47">
        <f t="shared" si="1181"/>
        <v>2021</v>
      </c>
      <c r="R10805" s="116" t="str">
        <f t="shared" si="1184"/>
        <v>20216</v>
      </c>
      <c r="S10805" s="117">
        <v>44367</v>
      </c>
      <c r="T10805">
        <v>3753.77</v>
      </c>
      <c r="U10805" s="50">
        <f t="shared" si="1180"/>
        <v>3685.0426666666663</v>
      </c>
      <c r="V10805" s="51">
        <f t="shared" si="1182"/>
        <v>3743.0876164383553</v>
      </c>
      <c r="W10805" s="53">
        <f t="shared" si="1183"/>
        <v>0</v>
      </c>
    </row>
    <row r="10806" spans="17:23" x14ac:dyDescent="0.25">
      <c r="Q10806" s="47">
        <f t="shared" si="1181"/>
        <v>2021</v>
      </c>
      <c r="R10806" s="116" t="str">
        <f t="shared" si="1184"/>
        <v>20216</v>
      </c>
      <c r="S10806" s="117">
        <v>44368</v>
      </c>
      <c r="T10806">
        <v>3753.77</v>
      </c>
      <c r="U10806" s="50">
        <f t="shared" si="1180"/>
        <v>3685.0426666666663</v>
      </c>
      <c r="V10806" s="51">
        <f t="shared" si="1182"/>
        <v>3743.0876164383553</v>
      </c>
      <c r="W10806" s="53">
        <f t="shared" si="1183"/>
        <v>0</v>
      </c>
    </row>
    <row r="10807" spans="17:23" x14ac:dyDescent="0.25">
      <c r="Q10807" s="47">
        <f t="shared" si="1181"/>
        <v>2021</v>
      </c>
      <c r="R10807" s="116" t="str">
        <f t="shared" si="1184"/>
        <v>20216</v>
      </c>
      <c r="S10807" s="117">
        <v>44369</v>
      </c>
      <c r="T10807">
        <v>3758.08</v>
      </c>
      <c r="U10807" s="50">
        <f t="shared" si="1180"/>
        <v>3685.0426666666663</v>
      </c>
      <c r="V10807" s="51">
        <f t="shared" si="1182"/>
        <v>3743.0876164383553</v>
      </c>
      <c r="W10807" s="53">
        <f t="shared" si="1183"/>
        <v>1.1481790306810957E-3</v>
      </c>
    </row>
    <row r="10808" spans="17:23" x14ac:dyDescent="0.25">
      <c r="Q10808" s="47">
        <f t="shared" si="1181"/>
        <v>2021</v>
      </c>
      <c r="R10808" s="116" t="str">
        <f t="shared" si="1184"/>
        <v>20216</v>
      </c>
      <c r="S10808" s="117">
        <v>44370</v>
      </c>
      <c r="T10808">
        <v>3784.45</v>
      </c>
      <c r="U10808" s="50">
        <f t="shared" si="1180"/>
        <v>3685.0426666666663</v>
      </c>
      <c r="V10808" s="51">
        <f t="shared" si="1182"/>
        <v>3743.0876164383553</v>
      </c>
      <c r="W10808" s="53">
        <f t="shared" si="1183"/>
        <v>7.0168809604904681E-3</v>
      </c>
    </row>
    <row r="10809" spans="17:23" x14ac:dyDescent="0.25">
      <c r="Q10809" s="47">
        <f t="shared" si="1181"/>
        <v>2021</v>
      </c>
      <c r="R10809" s="116" t="str">
        <f t="shared" si="1184"/>
        <v>20216</v>
      </c>
      <c r="S10809" s="117">
        <v>44371</v>
      </c>
      <c r="T10809">
        <v>3773.11</v>
      </c>
      <c r="U10809" s="50">
        <f t="shared" si="1180"/>
        <v>3685.0426666666663</v>
      </c>
      <c r="V10809" s="51">
        <f t="shared" si="1182"/>
        <v>3743.0876164383553</v>
      </c>
      <c r="W10809" s="53">
        <f t="shared" si="1183"/>
        <v>-2.9964724068225479E-3</v>
      </c>
    </row>
    <row r="10810" spans="17:23" x14ac:dyDescent="0.25">
      <c r="Q10810" s="47">
        <f t="shared" si="1181"/>
        <v>2021</v>
      </c>
      <c r="R10810" s="116" t="str">
        <f t="shared" si="1184"/>
        <v>20216</v>
      </c>
      <c r="S10810" s="117">
        <v>44372</v>
      </c>
      <c r="T10810">
        <v>3770.35</v>
      </c>
      <c r="U10810" s="50">
        <f t="shared" si="1180"/>
        <v>3685.0426666666663</v>
      </c>
      <c r="V10810" s="51">
        <f t="shared" si="1182"/>
        <v>3743.0876164383553</v>
      </c>
      <c r="W10810" s="53">
        <f t="shared" si="1183"/>
        <v>-7.3149205827560682E-4</v>
      </c>
    </row>
    <row r="10811" spans="17:23" x14ac:dyDescent="0.25">
      <c r="Q10811" s="47">
        <f t="shared" si="1181"/>
        <v>2021</v>
      </c>
      <c r="R10811" s="116" t="str">
        <f t="shared" si="1184"/>
        <v>20216</v>
      </c>
      <c r="S10811" s="117">
        <v>44373</v>
      </c>
      <c r="T10811">
        <v>3739.03</v>
      </c>
      <c r="U10811" s="50">
        <f t="shared" si="1180"/>
        <v>3685.0426666666663</v>
      </c>
      <c r="V10811" s="51">
        <f t="shared" si="1182"/>
        <v>3743.0876164383553</v>
      </c>
      <c r="W10811" s="53">
        <f t="shared" si="1183"/>
        <v>-8.3069211081198135E-3</v>
      </c>
    </row>
    <row r="10812" spans="17:23" x14ac:dyDescent="0.25">
      <c r="Q10812" s="47">
        <f t="shared" si="1181"/>
        <v>2021</v>
      </c>
      <c r="R10812" s="116" t="str">
        <f t="shared" si="1184"/>
        <v>20216</v>
      </c>
      <c r="S10812" s="117">
        <v>44374</v>
      </c>
      <c r="T10812">
        <v>3739.03</v>
      </c>
      <c r="U10812" s="50">
        <f t="shared" si="1180"/>
        <v>3685.0426666666663</v>
      </c>
      <c r="V10812" s="51">
        <f t="shared" si="1182"/>
        <v>3743.0876164383553</v>
      </c>
      <c r="W10812" s="53">
        <f t="shared" si="1183"/>
        <v>0</v>
      </c>
    </row>
    <row r="10813" spans="17:23" x14ac:dyDescent="0.25">
      <c r="Q10813" s="47">
        <f t="shared" si="1181"/>
        <v>2021</v>
      </c>
      <c r="R10813" s="116" t="str">
        <f t="shared" si="1184"/>
        <v>20216</v>
      </c>
      <c r="S10813" s="117">
        <v>44375</v>
      </c>
      <c r="T10813">
        <v>3739.03</v>
      </c>
      <c r="U10813" s="50">
        <f t="shared" si="1180"/>
        <v>3685.0426666666663</v>
      </c>
      <c r="V10813" s="51">
        <f t="shared" si="1182"/>
        <v>3743.0876164383553</v>
      </c>
      <c r="W10813" s="53">
        <f t="shared" si="1183"/>
        <v>0</v>
      </c>
    </row>
    <row r="10814" spans="17:23" x14ac:dyDescent="0.25">
      <c r="Q10814" s="47">
        <f t="shared" si="1181"/>
        <v>2021</v>
      </c>
      <c r="R10814" s="116" t="str">
        <f t="shared" si="1184"/>
        <v>20216</v>
      </c>
      <c r="S10814" s="117">
        <v>44376</v>
      </c>
      <c r="T10814">
        <v>3713.17</v>
      </c>
      <c r="U10814" s="50">
        <f t="shared" si="1180"/>
        <v>3685.0426666666663</v>
      </c>
      <c r="V10814" s="51">
        <f t="shared" si="1182"/>
        <v>3743.0876164383553</v>
      </c>
      <c r="W10814" s="53">
        <f t="shared" si="1183"/>
        <v>-6.9162322848439484E-3</v>
      </c>
    </row>
    <row r="10815" spans="17:23" x14ac:dyDescent="0.25">
      <c r="Q10815" s="47">
        <f t="shared" si="1181"/>
        <v>2021</v>
      </c>
      <c r="R10815" s="116" t="str">
        <f t="shared" si="1184"/>
        <v>20216</v>
      </c>
      <c r="S10815" s="117">
        <v>44377</v>
      </c>
      <c r="T10815">
        <v>3756.67</v>
      </c>
      <c r="U10815" s="50">
        <f t="shared" si="1180"/>
        <v>3685.0426666666663</v>
      </c>
      <c r="V10815" s="51">
        <f t="shared" si="1182"/>
        <v>3743.0876164383553</v>
      </c>
      <c r="W10815" s="53">
        <f t="shared" si="1183"/>
        <v>1.1715057484575242E-2</v>
      </c>
    </row>
    <row r="10816" spans="17:23" x14ac:dyDescent="0.25">
      <c r="Q10816" s="47">
        <f t="shared" si="1181"/>
        <v>2021</v>
      </c>
      <c r="R10816" s="116" t="str">
        <f t="shared" si="1184"/>
        <v>20217</v>
      </c>
      <c r="S10816" s="117">
        <v>44378</v>
      </c>
      <c r="T10816">
        <v>3748.5</v>
      </c>
      <c r="U10816" s="50">
        <f t="shared" si="1180"/>
        <v>3829.4180645161291</v>
      </c>
      <c r="V10816" s="51">
        <f t="shared" si="1182"/>
        <v>3743.0876164383553</v>
      </c>
      <c r="W10816" s="53">
        <f t="shared" si="1183"/>
        <v>-2.1747984252010744E-3</v>
      </c>
    </row>
    <row r="10817" spans="17:23" x14ac:dyDescent="0.25">
      <c r="Q10817" s="47">
        <f t="shared" si="1181"/>
        <v>2021</v>
      </c>
      <c r="R10817" s="116" t="str">
        <f t="shared" si="1184"/>
        <v>20217</v>
      </c>
      <c r="S10817" s="117">
        <v>44379</v>
      </c>
      <c r="T10817">
        <v>3775.53</v>
      </c>
      <c r="U10817" s="50">
        <f t="shared" si="1180"/>
        <v>3829.4180645161291</v>
      </c>
      <c r="V10817" s="51">
        <f t="shared" si="1182"/>
        <v>3743.0876164383553</v>
      </c>
      <c r="W10817" s="53">
        <f t="shared" si="1183"/>
        <v>7.210884353741509E-3</v>
      </c>
    </row>
    <row r="10818" spans="17:23" x14ac:dyDescent="0.25">
      <c r="Q10818" s="47">
        <f t="shared" si="1181"/>
        <v>2021</v>
      </c>
      <c r="R10818" s="116" t="str">
        <f t="shared" si="1184"/>
        <v>20217</v>
      </c>
      <c r="S10818" s="117">
        <v>44380</v>
      </c>
      <c r="T10818">
        <v>3777.17</v>
      </c>
      <c r="U10818" s="50">
        <f t="shared" si="1180"/>
        <v>3829.4180645161291</v>
      </c>
      <c r="V10818" s="51">
        <f t="shared" si="1182"/>
        <v>3743.0876164383553</v>
      </c>
      <c r="W10818" s="53">
        <f t="shared" si="1183"/>
        <v>4.3437610083874034E-4</v>
      </c>
    </row>
    <row r="10819" spans="17:23" x14ac:dyDescent="0.25">
      <c r="Q10819" s="47">
        <f t="shared" si="1181"/>
        <v>2021</v>
      </c>
      <c r="R10819" s="116" t="str">
        <f t="shared" si="1184"/>
        <v>20217</v>
      </c>
      <c r="S10819" s="117">
        <v>44381</v>
      </c>
      <c r="T10819">
        <v>3777.17</v>
      </c>
      <c r="U10819" s="50">
        <f t="shared" si="1180"/>
        <v>3829.4180645161291</v>
      </c>
      <c r="V10819" s="51">
        <f t="shared" si="1182"/>
        <v>3743.0876164383553</v>
      </c>
      <c r="W10819" s="53">
        <f t="shared" si="1183"/>
        <v>0</v>
      </c>
    </row>
    <row r="10820" spans="17:23" x14ac:dyDescent="0.25">
      <c r="Q10820" s="47">
        <f t="shared" si="1181"/>
        <v>2021</v>
      </c>
      <c r="R10820" s="116" t="str">
        <f t="shared" si="1184"/>
        <v>20217</v>
      </c>
      <c r="S10820" s="117">
        <v>44382</v>
      </c>
      <c r="T10820">
        <v>3777.17</v>
      </c>
      <c r="U10820" s="50">
        <f t="shared" si="1180"/>
        <v>3829.4180645161291</v>
      </c>
      <c r="V10820" s="51">
        <f t="shared" si="1182"/>
        <v>3743.0876164383553</v>
      </c>
      <c r="W10820" s="53">
        <f t="shared" si="1183"/>
        <v>0</v>
      </c>
    </row>
    <row r="10821" spans="17:23" x14ac:dyDescent="0.25">
      <c r="Q10821" s="47">
        <f t="shared" si="1181"/>
        <v>2021</v>
      </c>
      <c r="R10821" s="116" t="str">
        <f t="shared" si="1184"/>
        <v>20217</v>
      </c>
      <c r="S10821" s="117">
        <v>44383</v>
      </c>
      <c r="T10821">
        <v>3777.17</v>
      </c>
      <c r="U10821" s="50">
        <f t="shared" si="1180"/>
        <v>3829.4180645161291</v>
      </c>
      <c r="V10821" s="51">
        <f t="shared" si="1182"/>
        <v>3743.0876164383553</v>
      </c>
      <c r="W10821" s="53">
        <f t="shared" si="1183"/>
        <v>0</v>
      </c>
    </row>
    <row r="10822" spans="17:23" x14ac:dyDescent="0.25">
      <c r="Q10822" s="47">
        <f t="shared" si="1181"/>
        <v>2021</v>
      </c>
      <c r="R10822" s="116" t="str">
        <f t="shared" si="1184"/>
        <v>20217</v>
      </c>
      <c r="S10822" s="117">
        <v>44384</v>
      </c>
      <c r="T10822">
        <v>3782.27</v>
      </c>
      <c r="U10822" s="50">
        <f t="shared" si="1180"/>
        <v>3829.4180645161291</v>
      </c>
      <c r="V10822" s="51">
        <f t="shared" si="1182"/>
        <v>3743.0876164383553</v>
      </c>
      <c r="W10822" s="53">
        <f t="shared" si="1183"/>
        <v>1.3502172261243839E-3</v>
      </c>
    </row>
    <row r="10823" spans="17:23" x14ac:dyDescent="0.25">
      <c r="Q10823" s="47">
        <f t="shared" si="1181"/>
        <v>2021</v>
      </c>
      <c r="R10823" s="116" t="str">
        <f t="shared" si="1184"/>
        <v>20217</v>
      </c>
      <c r="S10823" s="117">
        <v>44385</v>
      </c>
      <c r="T10823">
        <v>3815.22</v>
      </c>
      <c r="U10823" s="50">
        <f t="shared" ref="U10823:U10886" si="1185">+AVERAGEIF($R$3:$R$12000,R10823,$T$3:$T$12000)</f>
        <v>3829.4180645161291</v>
      </c>
      <c r="V10823" s="51">
        <f t="shared" si="1182"/>
        <v>3743.0876164383553</v>
      </c>
      <c r="W10823" s="53">
        <f t="shared" si="1183"/>
        <v>8.7116995878135928E-3</v>
      </c>
    </row>
    <row r="10824" spans="17:23" x14ac:dyDescent="0.25">
      <c r="Q10824" s="47">
        <f t="shared" ref="Q10824:Q10887" si="1186">+YEAR(S10824)</f>
        <v>2021</v>
      </c>
      <c r="R10824" s="116" t="str">
        <f t="shared" si="1184"/>
        <v>20217</v>
      </c>
      <c r="S10824" s="117">
        <v>44386</v>
      </c>
      <c r="T10824">
        <v>3850.46</v>
      </c>
      <c r="U10824" s="50">
        <f t="shared" si="1185"/>
        <v>3829.4180645161291</v>
      </c>
      <c r="V10824" s="51">
        <f t="shared" ref="V10824:V10887" si="1187">+AVERAGEIF($Q$3:$Q$12000,Q10824,$T$3:$T$12000)</f>
        <v>3743.0876164383553</v>
      </c>
      <c r="W10824" s="53">
        <f t="shared" si="1183"/>
        <v>9.2366888410104764E-3</v>
      </c>
    </row>
    <row r="10825" spans="17:23" x14ac:dyDescent="0.25">
      <c r="Q10825" s="47">
        <f t="shared" si="1186"/>
        <v>2021</v>
      </c>
      <c r="R10825" s="116" t="str">
        <f t="shared" si="1184"/>
        <v>20217</v>
      </c>
      <c r="S10825" s="117">
        <v>44387</v>
      </c>
      <c r="T10825">
        <v>3829.46</v>
      </c>
      <c r="U10825" s="50">
        <f t="shared" si="1185"/>
        <v>3829.4180645161291</v>
      </c>
      <c r="V10825" s="51">
        <f t="shared" si="1187"/>
        <v>3743.0876164383553</v>
      </c>
      <c r="W10825" s="53">
        <f t="shared" ref="W10825:W10888" si="1188">+T10825/T10824-1</f>
        <v>-5.4538938204785614E-3</v>
      </c>
    </row>
    <row r="10826" spans="17:23" x14ac:dyDescent="0.25">
      <c r="Q10826" s="47">
        <f t="shared" si="1186"/>
        <v>2021</v>
      </c>
      <c r="R10826" s="116" t="str">
        <f t="shared" si="1184"/>
        <v>20217</v>
      </c>
      <c r="S10826" s="117">
        <v>44388</v>
      </c>
      <c r="T10826">
        <v>3829.46</v>
      </c>
      <c r="U10826" s="50">
        <f t="shared" si="1185"/>
        <v>3829.4180645161291</v>
      </c>
      <c r="V10826" s="51">
        <f t="shared" si="1187"/>
        <v>3743.0876164383553</v>
      </c>
      <c r="W10826" s="53">
        <f t="shared" si="1188"/>
        <v>0</v>
      </c>
    </row>
    <row r="10827" spans="17:23" x14ac:dyDescent="0.25">
      <c r="Q10827" s="47">
        <f t="shared" si="1186"/>
        <v>2021</v>
      </c>
      <c r="R10827" s="116" t="str">
        <f t="shared" ref="R10827:R10890" si="1189">+YEAR(S10827)&amp;MONTH(S10827)</f>
        <v>20217</v>
      </c>
      <c r="S10827" s="117">
        <v>44389</v>
      </c>
      <c r="T10827">
        <v>3829.46</v>
      </c>
      <c r="U10827" s="50">
        <f t="shared" si="1185"/>
        <v>3829.4180645161291</v>
      </c>
      <c r="V10827" s="51">
        <f t="shared" si="1187"/>
        <v>3743.0876164383553</v>
      </c>
      <c r="W10827" s="53">
        <f t="shared" si="1188"/>
        <v>0</v>
      </c>
    </row>
    <row r="10828" spans="17:23" x14ac:dyDescent="0.25">
      <c r="Q10828" s="47">
        <f t="shared" si="1186"/>
        <v>2021</v>
      </c>
      <c r="R10828" s="116" t="str">
        <f t="shared" si="1189"/>
        <v>20217</v>
      </c>
      <c r="S10828" s="117">
        <v>44390</v>
      </c>
      <c r="T10828">
        <v>3824.08</v>
      </c>
      <c r="U10828" s="50">
        <f t="shared" si="1185"/>
        <v>3829.4180645161291</v>
      </c>
      <c r="V10828" s="51">
        <f t="shared" si="1187"/>
        <v>3743.0876164383553</v>
      </c>
      <c r="W10828" s="53">
        <f t="shared" si="1188"/>
        <v>-1.4048978184914018E-3</v>
      </c>
    </row>
    <row r="10829" spans="17:23" x14ac:dyDescent="0.25">
      <c r="Q10829" s="47">
        <f t="shared" si="1186"/>
        <v>2021</v>
      </c>
      <c r="R10829" s="116" t="str">
        <f t="shared" si="1189"/>
        <v>20217</v>
      </c>
      <c r="S10829" s="117">
        <v>44391</v>
      </c>
      <c r="T10829">
        <v>3826.85</v>
      </c>
      <c r="U10829" s="50">
        <f t="shared" si="1185"/>
        <v>3829.4180645161291</v>
      </c>
      <c r="V10829" s="51">
        <f t="shared" si="1187"/>
        <v>3743.0876164383553</v>
      </c>
      <c r="W10829" s="53">
        <f t="shared" si="1188"/>
        <v>7.2435723102026728E-4</v>
      </c>
    </row>
    <row r="10830" spans="17:23" x14ac:dyDescent="0.25">
      <c r="Q10830" s="47">
        <f t="shared" si="1186"/>
        <v>2021</v>
      </c>
      <c r="R10830" s="116" t="str">
        <f t="shared" si="1189"/>
        <v>20217</v>
      </c>
      <c r="S10830" s="117">
        <v>44392</v>
      </c>
      <c r="T10830">
        <v>3796.07</v>
      </c>
      <c r="U10830" s="50">
        <f t="shared" si="1185"/>
        <v>3829.4180645161291</v>
      </c>
      <c r="V10830" s="51">
        <f t="shared" si="1187"/>
        <v>3743.0876164383553</v>
      </c>
      <c r="W10830" s="53">
        <f t="shared" si="1188"/>
        <v>-8.0431686635221711E-3</v>
      </c>
    </row>
    <row r="10831" spans="17:23" x14ac:dyDescent="0.25">
      <c r="Q10831" s="47">
        <f t="shared" si="1186"/>
        <v>2021</v>
      </c>
      <c r="R10831" s="116" t="str">
        <f t="shared" si="1189"/>
        <v>20217</v>
      </c>
      <c r="S10831" s="117">
        <v>44393</v>
      </c>
      <c r="T10831">
        <v>3809.07</v>
      </c>
      <c r="U10831" s="50">
        <f t="shared" si="1185"/>
        <v>3829.4180645161291</v>
      </c>
      <c r="V10831" s="51">
        <f t="shared" si="1187"/>
        <v>3743.0876164383553</v>
      </c>
      <c r="W10831" s="53">
        <f t="shared" si="1188"/>
        <v>3.4245943831383574E-3</v>
      </c>
    </row>
    <row r="10832" spans="17:23" x14ac:dyDescent="0.25">
      <c r="Q10832" s="47">
        <f t="shared" si="1186"/>
        <v>2021</v>
      </c>
      <c r="R10832" s="116" t="str">
        <f t="shared" si="1189"/>
        <v>20217</v>
      </c>
      <c r="S10832" s="117">
        <v>44394</v>
      </c>
      <c r="T10832">
        <v>3808.46</v>
      </c>
      <c r="U10832" s="50">
        <f t="shared" si="1185"/>
        <v>3829.4180645161291</v>
      </c>
      <c r="V10832" s="51">
        <f t="shared" si="1187"/>
        <v>3743.0876164383553</v>
      </c>
      <c r="W10832" s="53">
        <f t="shared" si="1188"/>
        <v>-1.6014407716324897E-4</v>
      </c>
    </row>
    <row r="10833" spans="17:23" x14ac:dyDescent="0.25">
      <c r="Q10833" s="47">
        <f t="shared" si="1186"/>
        <v>2021</v>
      </c>
      <c r="R10833" s="116" t="str">
        <f t="shared" si="1189"/>
        <v>20217</v>
      </c>
      <c r="S10833" s="117">
        <v>44395</v>
      </c>
      <c r="T10833">
        <v>3808.46</v>
      </c>
      <c r="U10833" s="50">
        <f t="shared" si="1185"/>
        <v>3829.4180645161291</v>
      </c>
      <c r="V10833" s="51">
        <f t="shared" si="1187"/>
        <v>3743.0876164383553</v>
      </c>
      <c r="W10833" s="53">
        <f t="shared" si="1188"/>
        <v>0</v>
      </c>
    </row>
    <row r="10834" spans="17:23" x14ac:dyDescent="0.25">
      <c r="Q10834" s="47">
        <f t="shared" si="1186"/>
        <v>2021</v>
      </c>
      <c r="R10834" s="116" t="str">
        <f t="shared" si="1189"/>
        <v>20217</v>
      </c>
      <c r="S10834" s="117">
        <v>44396</v>
      </c>
      <c r="T10834">
        <v>3808.46</v>
      </c>
      <c r="U10834" s="50">
        <f t="shared" si="1185"/>
        <v>3829.4180645161291</v>
      </c>
      <c r="V10834" s="51">
        <f t="shared" si="1187"/>
        <v>3743.0876164383553</v>
      </c>
      <c r="W10834" s="53">
        <f t="shared" si="1188"/>
        <v>0</v>
      </c>
    </row>
    <row r="10835" spans="17:23" x14ac:dyDescent="0.25">
      <c r="Q10835" s="47">
        <f t="shared" si="1186"/>
        <v>2021</v>
      </c>
      <c r="R10835" s="116" t="str">
        <f t="shared" si="1189"/>
        <v>20217</v>
      </c>
      <c r="S10835" s="117">
        <v>44397</v>
      </c>
      <c r="T10835">
        <v>3842.97</v>
      </c>
      <c r="U10835" s="50">
        <f t="shared" si="1185"/>
        <v>3829.4180645161291</v>
      </c>
      <c r="V10835" s="51">
        <f t="shared" si="1187"/>
        <v>3743.0876164383553</v>
      </c>
      <c r="W10835" s="53">
        <f t="shared" si="1188"/>
        <v>9.0614053974571451E-3</v>
      </c>
    </row>
    <row r="10836" spans="17:23" x14ac:dyDescent="0.25">
      <c r="Q10836" s="47">
        <f t="shared" si="1186"/>
        <v>2021</v>
      </c>
      <c r="R10836" s="116" t="str">
        <f t="shared" si="1189"/>
        <v>20217</v>
      </c>
      <c r="S10836" s="117">
        <v>44398</v>
      </c>
      <c r="T10836">
        <v>3842.97</v>
      </c>
      <c r="U10836" s="50">
        <f t="shared" si="1185"/>
        <v>3829.4180645161291</v>
      </c>
      <c r="V10836" s="51">
        <f t="shared" si="1187"/>
        <v>3743.0876164383553</v>
      </c>
      <c r="W10836" s="53">
        <f t="shared" si="1188"/>
        <v>0</v>
      </c>
    </row>
    <row r="10837" spans="17:23" x14ac:dyDescent="0.25">
      <c r="Q10837" s="47">
        <f t="shared" si="1186"/>
        <v>2021</v>
      </c>
      <c r="R10837" s="116" t="str">
        <f t="shared" si="1189"/>
        <v>20217</v>
      </c>
      <c r="S10837" s="117">
        <v>44399</v>
      </c>
      <c r="T10837">
        <v>3855.68</v>
      </c>
      <c r="U10837" s="50">
        <f t="shared" si="1185"/>
        <v>3829.4180645161291</v>
      </c>
      <c r="V10837" s="51">
        <f t="shared" si="1187"/>
        <v>3743.0876164383553</v>
      </c>
      <c r="W10837" s="53">
        <f t="shared" si="1188"/>
        <v>3.3073378142427501E-3</v>
      </c>
    </row>
    <row r="10838" spans="17:23" x14ac:dyDescent="0.25">
      <c r="Q10838" s="47">
        <f t="shared" si="1186"/>
        <v>2021</v>
      </c>
      <c r="R10838" s="116" t="str">
        <f t="shared" si="1189"/>
        <v>20217</v>
      </c>
      <c r="S10838" s="117">
        <v>44400</v>
      </c>
      <c r="T10838">
        <v>3866.86</v>
      </c>
      <c r="U10838" s="50">
        <f t="shared" si="1185"/>
        <v>3829.4180645161291</v>
      </c>
      <c r="V10838" s="51">
        <f t="shared" si="1187"/>
        <v>3743.0876164383553</v>
      </c>
      <c r="W10838" s="53">
        <f t="shared" si="1188"/>
        <v>2.8996182255789371E-3</v>
      </c>
    </row>
    <row r="10839" spans="17:23" x14ac:dyDescent="0.25">
      <c r="Q10839" s="47">
        <f t="shared" si="1186"/>
        <v>2021</v>
      </c>
      <c r="R10839" s="116" t="str">
        <f t="shared" si="1189"/>
        <v>20217</v>
      </c>
      <c r="S10839" s="117">
        <v>44401</v>
      </c>
      <c r="T10839">
        <v>3874.44</v>
      </c>
      <c r="U10839" s="50">
        <f t="shared" si="1185"/>
        <v>3829.4180645161291</v>
      </c>
      <c r="V10839" s="51">
        <f t="shared" si="1187"/>
        <v>3743.0876164383553</v>
      </c>
      <c r="W10839" s="53">
        <f t="shared" si="1188"/>
        <v>1.9602468152455366E-3</v>
      </c>
    </row>
    <row r="10840" spans="17:23" x14ac:dyDescent="0.25">
      <c r="Q10840" s="47">
        <f t="shared" si="1186"/>
        <v>2021</v>
      </c>
      <c r="R10840" s="116" t="str">
        <f t="shared" si="1189"/>
        <v>20217</v>
      </c>
      <c r="S10840" s="117">
        <v>44402</v>
      </c>
      <c r="T10840">
        <v>3874.44</v>
      </c>
      <c r="U10840" s="50">
        <f t="shared" si="1185"/>
        <v>3829.4180645161291</v>
      </c>
      <c r="V10840" s="51">
        <f t="shared" si="1187"/>
        <v>3743.0876164383553</v>
      </c>
      <c r="W10840" s="53">
        <f t="shared" si="1188"/>
        <v>0</v>
      </c>
    </row>
    <row r="10841" spans="17:23" x14ac:dyDescent="0.25">
      <c r="Q10841" s="47">
        <f t="shared" si="1186"/>
        <v>2021</v>
      </c>
      <c r="R10841" s="116" t="str">
        <f t="shared" si="1189"/>
        <v>20217</v>
      </c>
      <c r="S10841" s="117">
        <v>44403</v>
      </c>
      <c r="T10841">
        <v>3874.44</v>
      </c>
      <c r="U10841" s="50">
        <f t="shared" si="1185"/>
        <v>3829.4180645161291</v>
      </c>
      <c r="V10841" s="51">
        <f t="shared" si="1187"/>
        <v>3743.0876164383553</v>
      </c>
      <c r="W10841" s="53">
        <f t="shared" si="1188"/>
        <v>0</v>
      </c>
    </row>
    <row r="10842" spans="17:23" x14ac:dyDescent="0.25">
      <c r="Q10842" s="47">
        <f t="shared" si="1186"/>
        <v>2021</v>
      </c>
      <c r="R10842" s="116" t="str">
        <f t="shared" si="1189"/>
        <v>20217</v>
      </c>
      <c r="S10842" s="117">
        <v>44404</v>
      </c>
      <c r="T10842">
        <v>3904.17</v>
      </c>
      <c r="U10842" s="50">
        <f t="shared" si="1185"/>
        <v>3829.4180645161291</v>
      </c>
      <c r="V10842" s="51">
        <f t="shared" si="1187"/>
        <v>3743.0876164383553</v>
      </c>
      <c r="W10842" s="53">
        <f t="shared" si="1188"/>
        <v>7.6733669898101375E-3</v>
      </c>
    </row>
    <row r="10843" spans="17:23" x14ac:dyDescent="0.25">
      <c r="Q10843" s="47">
        <f t="shared" si="1186"/>
        <v>2021</v>
      </c>
      <c r="R10843" s="116" t="str">
        <f t="shared" si="1189"/>
        <v>20217</v>
      </c>
      <c r="S10843" s="117">
        <v>44405</v>
      </c>
      <c r="T10843">
        <v>3918.49</v>
      </c>
      <c r="U10843" s="50">
        <f t="shared" si="1185"/>
        <v>3829.4180645161291</v>
      </c>
      <c r="V10843" s="51">
        <f t="shared" si="1187"/>
        <v>3743.0876164383553</v>
      </c>
      <c r="W10843" s="53">
        <f t="shared" si="1188"/>
        <v>3.667873069051808E-3</v>
      </c>
    </row>
    <row r="10844" spans="17:23" x14ac:dyDescent="0.25">
      <c r="Q10844" s="47">
        <f t="shared" si="1186"/>
        <v>2021</v>
      </c>
      <c r="R10844" s="116" t="str">
        <f t="shared" si="1189"/>
        <v>20217</v>
      </c>
      <c r="S10844" s="117">
        <v>44406</v>
      </c>
      <c r="T10844">
        <v>3902.18</v>
      </c>
      <c r="U10844" s="50">
        <f t="shared" si="1185"/>
        <v>3829.4180645161291</v>
      </c>
      <c r="V10844" s="51">
        <f t="shared" si="1187"/>
        <v>3743.0876164383553</v>
      </c>
      <c r="W10844" s="53">
        <f t="shared" si="1188"/>
        <v>-4.162317627453449E-3</v>
      </c>
    </row>
    <row r="10845" spans="17:23" x14ac:dyDescent="0.25">
      <c r="Q10845" s="47">
        <f t="shared" si="1186"/>
        <v>2021</v>
      </c>
      <c r="R10845" s="116" t="str">
        <f t="shared" si="1189"/>
        <v>20217</v>
      </c>
      <c r="S10845" s="117">
        <v>44407</v>
      </c>
      <c r="T10845">
        <v>3836.95</v>
      </c>
      <c r="U10845" s="50">
        <f t="shared" si="1185"/>
        <v>3829.4180645161291</v>
      </c>
      <c r="V10845" s="51">
        <f t="shared" si="1187"/>
        <v>3743.0876164383553</v>
      </c>
      <c r="W10845" s="53">
        <f t="shared" si="1188"/>
        <v>-1.6716297044216288E-2</v>
      </c>
    </row>
    <row r="10846" spans="17:23" x14ac:dyDescent="0.25">
      <c r="Q10846" s="47">
        <f t="shared" si="1186"/>
        <v>2021</v>
      </c>
      <c r="R10846" s="116" t="str">
        <f t="shared" si="1189"/>
        <v>20217</v>
      </c>
      <c r="S10846" s="117">
        <v>44408</v>
      </c>
      <c r="T10846">
        <v>3867.88</v>
      </c>
      <c r="U10846" s="50">
        <f t="shared" si="1185"/>
        <v>3829.4180645161291</v>
      </c>
      <c r="V10846" s="51">
        <f t="shared" si="1187"/>
        <v>3743.0876164383553</v>
      </c>
      <c r="W10846" s="53">
        <f t="shared" si="1188"/>
        <v>8.06109018882184E-3</v>
      </c>
    </row>
    <row r="10847" spans="17:23" x14ac:dyDescent="0.25">
      <c r="Q10847" s="47">
        <f t="shared" si="1186"/>
        <v>2021</v>
      </c>
      <c r="R10847" s="116" t="str">
        <f t="shared" si="1189"/>
        <v>20218</v>
      </c>
      <c r="S10847" s="117">
        <v>44409</v>
      </c>
      <c r="T10847">
        <v>3867.88</v>
      </c>
      <c r="U10847" s="50">
        <f t="shared" si="1185"/>
        <v>3881.1835483870973</v>
      </c>
      <c r="V10847" s="51">
        <f t="shared" si="1187"/>
        <v>3743.0876164383553</v>
      </c>
      <c r="W10847" s="53">
        <f t="shared" si="1188"/>
        <v>0</v>
      </c>
    </row>
    <row r="10848" spans="17:23" x14ac:dyDescent="0.25">
      <c r="Q10848" s="47">
        <f t="shared" si="1186"/>
        <v>2021</v>
      </c>
      <c r="R10848" s="116" t="str">
        <f t="shared" si="1189"/>
        <v>20218</v>
      </c>
      <c r="S10848" s="117">
        <v>44410</v>
      </c>
      <c r="T10848">
        <v>3867.88</v>
      </c>
      <c r="U10848" s="50">
        <f t="shared" si="1185"/>
        <v>3881.1835483870973</v>
      </c>
      <c r="V10848" s="51">
        <f t="shared" si="1187"/>
        <v>3743.0876164383553</v>
      </c>
      <c r="W10848" s="53">
        <f t="shared" si="1188"/>
        <v>0</v>
      </c>
    </row>
    <row r="10849" spans="17:23" x14ac:dyDescent="0.25">
      <c r="Q10849" s="47">
        <f t="shared" si="1186"/>
        <v>2021</v>
      </c>
      <c r="R10849" s="116" t="str">
        <f t="shared" si="1189"/>
        <v>20218</v>
      </c>
      <c r="S10849" s="117">
        <v>44411</v>
      </c>
      <c r="T10849">
        <v>3865.46</v>
      </c>
      <c r="U10849" s="50">
        <f t="shared" si="1185"/>
        <v>3881.1835483870973</v>
      </c>
      <c r="V10849" s="51">
        <f t="shared" si="1187"/>
        <v>3743.0876164383553</v>
      </c>
      <c r="W10849" s="53">
        <f t="shared" si="1188"/>
        <v>-6.2566573937150594E-4</v>
      </c>
    </row>
    <row r="10850" spans="17:23" x14ac:dyDescent="0.25">
      <c r="Q10850" s="47">
        <f t="shared" si="1186"/>
        <v>2021</v>
      </c>
      <c r="R10850" s="116" t="str">
        <f t="shared" si="1189"/>
        <v>20218</v>
      </c>
      <c r="S10850" s="117">
        <v>44412</v>
      </c>
      <c r="T10850">
        <v>3913.59</v>
      </c>
      <c r="U10850" s="50">
        <f t="shared" si="1185"/>
        <v>3881.1835483870973</v>
      </c>
      <c r="V10850" s="51">
        <f t="shared" si="1187"/>
        <v>3743.0876164383553</v>
      </c>
      <c r="W10850" s="53">
        <f t="shared" si="1188"/>
        <v>1.2451299457244547E-2</v>
      </c>
    </row>
    <row r="10851" spans="17:23" x14ac:dyDescent="0.25">
      <c r="Q10851" s="47">
        <f t="shared" si="1186"/>
        <v>2021</v>
      </c>
      <c r="R10851" s="116" t="str">
        <f t="shared" si="1189"/>
        <v>20218</v>
      </c>
      <c r="S10851" s="117">
        <v>44413</v>
      </c>
      <c r="T10851">
        <v>3911.36</v>
      </c>
      <c r="U10851" s="50">
        <f t="shared" si="1185"/>
        <v>3881.1835483870973</v>
      </c>
      <c r="V10851" s="51">
        <f t="shared" si="1187"/>
        <v>3743.0876164383553</v>
      </c>
      <c r="W10851" s="53">
        <f t="shared" si="1188"/>
        <v>-5.698093055225284E-4</v>
      </c>
    </row>
    <row r="10852" spans="17:23" x14ac:dyDescent="0.25">
      <c r="Q10852" s="47">
        <f t="shared" si="1186"/>
        <v>2021</v>
      </c>
      <c r="R10852" s="116" t="str">
        <f t="shared" si="1189"/>
        <v>20218</v>
      </c>
      <c r="S10852" s="117">
        <v>44414</v>
      </c>
      <c r="T10852">
        <v>3910.81</v>
      </c>
      <c r="U10852" s="50">
        <f t="shared" si="1185"/>
        <v>3881.1835483870973</v>
      </c>
      <c r="V10852" s="51">
        <f t="shared" si="1187"/>
        <v>3743.0876164383553</v>
      </c>
      <c r="W10852" s="53">
        <f t="shared" si="1188"/>
        <v>-1.4061605170589964E-4</v>
      </c>
    </row>
    <row r="10853" spans="17:23" x14ac:dyDescent="0.25">
      <c r="Q10853" s="47">
        <f t="shared" si="1186"/>
        <v>2021</v>
      </c>
      <c r="R10853" s="116" t="str">
        <f t="shared" si="1189"/>
        <v>20218</v>
      </c>
      <c r="S10853" s="117">
        <v>44415</v>
      </c>
      <c r="T10853">
        <v>3949.33</v>
      </c>
      <c r="U10853" s="50">
        <f t="shared" si="1185"/>
        <v>3881.1835483870973</v>
      </c>
      <c r="V10853" s="51">
        <f t="shared" si="1187"/>
        <v>3743.0876164383553</v>
      </c>
      <c r="W10853" s="53">
        <f t="shared" si="1188"/>
        <v>9.8496219453259037E-3</v>
      </c>
    </row>
    <row r="10854" spans="17:23" x14ac:dyDescent="0.25">
      <c r="Q10854" s="47">
        <f t="shared" si="1186"/>
        <v>2021</v>
      </c>
      <c r="R10854" s="116" t="str">
        <f t="shared" si="1189"/>
        <v>20218</v>
      </c>
      <c r="S10854" s="117">
        <v>44416</v>
      </c>
      <c r="T10854">
        <v>3949.33</v>
      </c>
      <c r="U10854" s="50">
        <f t="shared" si="1185"/>
        <v>3881.1835483870973</v>
      </c>
      <c r="V10854" s="51">
        <f t="shared" si="1187"/>
        <v>3743.0876164383553</v>
      </c>
      <c r="W10854" s="53">
        <f t="shared" si="1188"/>
        <v>0</v>
      </c>
    </row>
    <row r="10855" spans="17:23" x14ac:dyDescent="0.25">
      <c r="Q10855" s="47">
        <f t="shared" si="1186"/>
        <v>2021</v>
      </c>
      <c r="R10855" s="116" t="str">
        <f t="shared" si="1189"/>
        <v>20218</v>
      </c>
      <c r="S10855" s="117">
        <v>44417</v>
      </c>
      <c r="T10855">
        <v>3949.33</v>
      </c>
      <c r="U10855" s="50">
        <f t="shared" si="1185"/>
        <v>3881.1835483870973</v>
      </c>
      <c r="V10855" s="51">
        <f t="shared" si="1187"/>
        <v>3743.0876164383553</v>
      </c>
      <c r="W10855" s="53">
        <f t="shared" si="1188"/>
        <v>0</v>
      </c>
    </row>
    <row r="10856" spans="17:23" x14ac:dyDescent="0.25">
      <c r="Q10856" s="47">
        <f t="shared" si="1186"/>
        <v>2021</v>
      </c>
      <c r="R10856" s="116" t="str">
        <f t="shared" si="1189"/>
        <v>20218</v>
      </c>
      <c r="S10856" s="117">
        <v>44418</v>
      </c>
      <c r="T10856">
        <v>3988.27</v>
      </c>
      <c r="U10856" s="50">
        <f t="shared" si="1185"/>
        <v>3881.1835483870973</v>
      </c>
      <c r="V10856" s="51">
        <f t="shared" si="1187"/>
        <v>3743.0876164383553</v>
      </c>
      <c r="W10856" s="53">
        <f t="shared" si="1188"/>
        <v>9.8599002868842156E-3</v>
      </c>
    </row>
    <row r="10857" spans="17:23" x14ac:dyDescent="0.25">
      <c r="Q10857" s="47">
        <f t="shared" si="1186"/>
        <v>2021</v>
      </c>
      <c r="R10857" s="116" t="str">
        <f t="shared" si="1189"/>
        <v>20218</v>
      </c>
      <c r="S10857" s="117">
        <v>44419</v>
      </c>
      <c r="T10857">
        <v>3979.8</v>
      </c>
      <c r="U10857" s="50">
        <f t="shared" si="1185"/>
        <v>3881.1835483870973</v>
      </c>
      <c r="V10857" s="51">
        <f t="shared" si="1187"/>
        <v>3743.0876164383553</v>
      </c>
      <c r="W10857" s="53">
        <f t="shared" si="1188"/>
        <v>-2.1237278318668729E-3</v>
      </c>
    </row>
    <row r="10858" spans="17:23" x14ac:dyDescent="0.25">
      <c r="Q10858" s="47">
        <f t="shared" si="1186"/>
        <v>2021</v>
      </c>
      <c r="R10858" s="116" t="str">
        <f t="shared" si="1189"/>
        <v>20218</v>
      </c>
      <c r="S10858" s="117">
        <v>44420</v>
      </c>
      <c r="T10858">
        <v>3950.43</v>
      </c>
      <c r="U10858" s="50">
        <f t="shared" si="1185"/>
        <v>3881.1835483870973</v>
      </c>
      <c r="V10858" s="51">
        <f t="shared" si="1187"/>
        <v>3743.0876164383553</v>
      </c>
      <c r="W10858" s="53">
        <f t="shared" si="1188"/>
        <v>-7.3797678275291378E-3</v>
      </c>
    </row>
    <row r="10859" spans="17:23" x14ac:dyDescent="0.25">
      <c r="Q10859" s="47">
        <f t="shared" si="1186"/>
        <v>2021</v>
      </c>
      <c r="R10859" s="116" t="str">
        <f t="shared" si="1189"/>
        <v>20218</v>
      </c>
      <c r="S10859" s="117">
        <v>44421</v>
      </c>
      <c r="T10859">
        <v>3887.07</v>
      </c>
      <c r="U10859" s="50">
        <f t="shared" si="1185"/>
        <v>3881.1835483870973</v>
      </c>
      <c r="V10859" s="51">
        <f t="shared" si="1187"/>
        <v>3743.0876164383553</v>
      </c>
      <c r="W10859" s="53">
        <f t="shared" si="1188"/>
        <v>-1.6038760337482194E-2</v>
      </c>
    </row>
    <row r="10860" spans="17:23" x14ac:dyDescent="0.25">
      <c r="Q10860" s="47">
        <f t="shared" si="1186"/>
        <v>2021</v>
      </c>
      <c r="R10860" s="116" t="str">
        <f t="shared" si="1189"/>
        <v>20218</v>
      </c>
      <c r="S10860" s="117">
        <v>44422</v>
      </c>
      <c r="T10860">
        <v>3830.25</v>
      </c>
      <c r="U10860" s="50">
        <f t="shared" si="1185"/>
        <v>3881.1835483870973</v>
      </c>
      <c r="V10860" s="51">
        <f t="shared" si="1187"/>
        <v>3743.0876164383553</v>
      </c>
      <c r="W10860" s="53">
        <f t="shared" si="1188"/>
        <v>-1.4617694047187269E-2</v>
      </c>
    </row>
    <row r="10861" spans="17:23" x14ac:dyDescent="0.25">
      <c r="Q10861" s="47">
        <f t="shared" si="1186"/>
        <v>2021</v>
      </c>
      <c r="R10861" s="116" t="str">
        <f t="shared" si="1189"/>
        <v>20218</v>
      </c>
      <c r="S10861" s="117">
        <v>44423</v>
      </c>
      <c r="T10861">
        <v>3830.25</v>
      </c>
      <c r="U10861" s="50">
        <f t="shared" si="1185"/>
        <v>3881.1835483870973</v>
      </c>
      <c r="V10861" s="51">
        <f t="shared" si="1187"/>
        <v>3743.0876164383553</v>
      </c>
      <c r="W10861" s="53">
        <f t="shared" si="1188"/>
        <v>0</v>
      </c>
    </row>
    <row r="10862" spans="17:23" x14ac:dyDescent="0.25">
      <c r="Q10862" s="47">
        <f t="shared" si="1186"/>
        <v>2021</v>
      </c>
      <c r="R10862" s="116" t="str">
        <f t="shared" si="1189"/>
        <v>20218</v>
      </c>
      <c r="S10862" s="117">
        <v>44424</v>
      </c>
      <c r="T10862">
        <v>3830.25</v>
      </c>
      <c r="U10862" s="50">
        <f t="shared" si="1185"/>
        <v>3881.1835483870973</v>
      </c>
      <c r="V10862" s="51">
        <f t="shared" si="1187"/>
        <v>3743.0876164383553</v>
      </c>
      <c r="W10862" s="53">
        <f t="shared" si="1188"/>
        <v>0</v>
      </c>
    </row>
    <row r="10863" spans="17:23" x14ac:dyDescent="0.25">
      <c r="Q10863" s="47">
        <f t="shared" si="1186"/>
        <v>2021</v>
      </c>
      <c r="R10863" s="116" t="str">
        <f t="shared" si="1189"/>
        <v>20218</v>
      </c>
      <c r="S10863" s="117">
        <v>44425</v>
      </c>
      <c r="T10863">
        <v>3830.25</v>
      </c>
      <c r="U10863" s="50">
        <f t="shared" si="1185"/>
        <v>3881.1835483870973</v>
      </c>
      <c r="V10863" s="51">
        <f t="shared" si="1187"/>
        <v>3743.0876164383553</v>
      </c>
      <c r="W10863" s="53">
        <f t="shared" si="1188"/>
        <v>0</v>
      </c>
    </row>
    <row r="10864" spans="17:23" x14ac:dyDescent="0.25">
      <c r="Q10864" s="47">
        <f t="shared" si="1186"/>
        <v>2021</v>
      </c>
      <c r="R10864" s="116" t="str">
        <f t="shared" si="1189"/>
        <v>20218</v>
      </c>
      <c r="S10864" s="117">
        <v>44426</v>
      </c>
      <c r="T10864">
        <v>3868.41</v>
      </c>
      <c r="U10864" s="50">
        <f t="shared" si="1185"/>
        <v>3881.1835483870973</v>
      </c>
      <c r="V10864" s="51">
        <f t="shared" si="1187"/>
        <v>3743.0876164383553</v>
      </c>
      <c r="W10864" s="53">
        <f t="shared" si="1188"/>
        <v>9.9627961621304717E-3</v>
      </c>
    </row>
    <row r="10865" spans="17:23" x14ac:dyDescent="0.25">
      <c r="Q10865" s="47">
        <f t="shared" si="1186"/>
        <v>2021</v>
      </c>
      <c r="R10865" s="116" t="str">
        <f t="shared" si="1189"/>
        <v>20218</v>
      </c>
      <c r="S10865" s="117">
        <v>44427</v>
      </c>
      <c r="T10865">
        <v>3861.33</v>
      </c>
      <c r="U10865" s="50">
        <f t="shared" si="1185"/>
        <v>3881.1835483870973</v>
      </c>
      <c r="V10865" s="51">
        <f t="shared" si="1187"/>
        <v>3743.0876164383553</v>
      </c>
      <c r="W10865" s="53">
        <f t="shared" si="1188"/>
        <v>-1.8302093108021333E-3</v>
      </c>
    </row>
    <row r="10866" spans="17:23" x14ac:dyDescent="0.25">
      <c r="Q10866" s="47">
        <f t="shared" si="1186"/>
        <v>2021</v>
      </c>
      <c r="R10866" s="116" t="str">
        <f t="shared" si="1189"/>
        <v>20218</v>
      </c>
      <c r="S10866" s="117">
        <v>44428</v>
      </c>
      <c r="T10866">
        <v>3876.08</v>
      </c>
      <c r="U10866" s="50">
        <f t="shared" si="1185"/>
        <v>3881.1835483870973</v>
      </c>
      <c r="V10866" s="51">
        <f t="shared" si="1187"/>
        <v>3743.0876164383553</v>
      </c>
      <c r="W10866" s="53">
        <f t="shared" si="1188"/>
        <v>3.8199273307384374E-3</v>
      </c>
    </row>
    <row r="10867" spans="17:23" x14ac:dyDescent="0.25">
      <c r="Q10867" s="47">
        <f t="shared" si="1186"/>
        <v>2021</v>
      </c>
      <c r="R10867" s="116" t="str">
        <f t="shared" si="1189"/>
        <v>20218</v>
      </c>
      <c r="S10867" s="117">
        <v>44429</v>
      </c>
      <c r="T10867">
        <v>3874.95</v>
      </c>
      <c r="U10867" s="50">
        <f t="shared" si="1185"/>
        <v>3881.1835483870973</v>
      </c>
      <c r="V10867" s="51">
        <f t="shared" si="1187"/>
        <v>3743.0876164383553</v>
      </c>
      <c r="W10867" s="53">
        <f t="shared" si="1188"/>
        <v>-2.9153165053352748E-4</v>
      </c>
    </row>
    <row r="10868" spans="17:23" x14ac:dyDescent="0.25">
      <c r="Q10868" s="47">
        <f t="shared" si="1186"/>
        <v>2021</v>
      </c>
      <c r="R10868" s="116" t="str">
        <f t="shared" si="1189"/>
        <v>20218</v>
      </c>
      <c r="S10868" s="117">
        <v>44430</v>
      </c>
      <c r="T10868">
        <v>3874.95</v>
      </c>
      <c r="U10868" s="50">
        <f t="shared" si="1185"/>
        <v>3881.1835483870973</v>
      </c>
      <c r="V10868" s="51">
        <f t="shared" si="1187"/>
        <v>3743.0876164383553</v>
      </c>
      <c r="W10868" s="53">
        <f t="shared" si="1188"/>
        <v>0</v>
      </c>
    </row>
    <row r="10869" spans="17:23" x14ac:dyDescent="0.25">
      <c r="Q10869" s="47">
        <f t="shared" si="1186"/>
        <v>2021</v>
      </c>
      <c r="R10869" s="116" t="str">
        <f t="shared" si="1189"/>
        <v>20218</v>
      </c>
      <c r="S10869" s="117">
        <v>44431</v>
      </c>
      <c r="T10869">
        <v>3874.95</v>
      </c>
      <c r="U10869" s="50">
        <f t="shared" si="1185"/>
        <v>3881.1835483870973</v>
      </c>
      <c r="V10869" s="51">
        <f t="shared" si="1187"/>
        <v>3743.0876164383553</v>
      </c>
      <c r="W10869" s="53">
        <f t="shared" si="1188"/>
        <v>0</v>
      </c>
    </row>
    <row r="10870" spans="17:23" x14ac:dyDescent="0.25">
      <c r="Q10870" s="47">
        <f t="shared" si="1186"/>
        <v>2021</v>
      </c>
      <c r="R10870" s="116" t="str">
        <f t="shared" si="1189"/>
        <v>20218</v>
      </c>
      <c r="S10870" s="117">
        <v>44432</v>
      </c>
      <c r="T10870">
        <v>3867.73</v>
      </c>
      <c r="U10870" s="50">
        <f t="shared" si="1185"/>
        <v>3881.1835483870973</v>
      </c>
      <c r="V10870" s="51">
        <f t="shared" si="1187"/>
        <v>3743.0876164383553</v>
      </c>
      <c r="W10870" s="53">
        <f t="shared" si="1188"/>
        <v>-1.8632498483850402E-3</v>
      </c>
    </row>
    <row r="10871" spans="17:23" x14ac:dyDescent="0.25">
      <c r="Q10871" s="47">
        <f t="shared" si="1186"/>
        <v>2021</v>
      </c>
      <c r="R10871" s="116" t="str">
        <f t="shared" si="1189"/>
        <v>20218</v>
      </c>
      <c r="S10871" s="117">
        <v>44433</v>
      </c>
      <c r="T10871">
        <v>3861.88</v>
      </c>
      <c r="U10871" s="50">
        <f t="shared" si="1185"/>
        <v>3881.1835483870973</v>
      </c>
      <c r="V10871" s="51">
        <f t="shared" si="1187"/>
        <v>3743.0876164383553</v>
      </c>
      <c r="W10871" s="53">
        <f t="shared" si="1188"/>
        <v>-1.512515092832234E-3</v>
      </c>
    </row>
    <row r="10872" spans="17:23" x14ac:dyDescent="0.25">
      <c r="Q10872" s="47">
        <f t="shared" si="1186"/>
        <v>2021</v>
      </c>
      <c r="R10872" s="116" t="str">
        <f t="shared" si="1189"/>
        <v>20218</v>
      </c>
      <c r="S10872" s="117">
        <v>44434</v>
      </c>
      <c r="T10872">
        <v>3865.04</v>
      </c>
      <c r="U10872" s="50">
        <f t="shared" si="1185"/>
        <v>3881.1835483870973</v>
      </c>
      <c r="V10872" s="51">
        <f t="shared" si="1187"/>
        <v>3743.0876164383553</v>
      </c>
      <c r="W10872" s="53">
        <f t="shared" si="1188"/>
        <v>8.1825432172921708E-4</v>
      </c>
    </row>
    <row r="10873" spans="17:23" x14ac:dyDescent="0.25">
      <c r="Q10873" s="47">
        <f t="shared" si="1186"/>
        <v>2021</v>
      </c>
      <c r="R10873" s="116" t="str">
        <f t="shared" si="1189"/>
        <v>20218</v>
      </c>
      <c r="S10873" s="117">
        <v>44435</v>
      </c>
      <c r="T10873">
        <v>3870.57</v>
      </c>
      <c r="U10873" s="50">
        <f t="shared" si="1185"/>
        <v>3881.1835483870973</v>
      </c>
      <c r="V10873" s="51">
        <f t="shared" si="1187"/>
        <v>3743.0876164383553</v>
      </c>
      <c r="W10873" s="53">
        <f t="shared" si="1188"/>
        <v>1.4307743257508942E-3</v>
      </c>
    </row>
    <row r="10874" spans="17:23" x14ac:dyDescent="0.25">
      <c r="Q10874" s="47">
        <f t="shared" si="1186"/>
        <v>2021</v>
      </c>
      <c r="R10874" s="116" t="str">
        <f t="shared" si="1189"/>
        <v>20218</v>
      </c>
      <c r="S10874" s="117">
        <v>44436</v>
      </c>
      <c r="T10874">
        <v>3834.13</v>
      </c>
      <c r="U10874" s="50">
        <f t="shared" si="1185"/>
        <v>3881.1835483870973</v>
      </c>
      <c r="V10874" s="51">
        <f t="shared" si="1187"/>
        <v>3743.0876164383553</v>
      </c>
      <c r="W10874" s="53">
        <f t="shared" si="1188"/>
        <v>-9.4146340203122847E-3</v>
      </c>
    </row>
    <row r="10875" spans="17:23" x14ac:dyDescent="0.25">
      <c r="Q10875" s="47">
        <f t="shared" si="1186"/>
        <v>2021</v>
      </c>
      <c r="R10875" s="116" t="str">
        <f t="shared" si="1189"/>
        <v>20218</v>
      </c>
      <c r="S10875" s="117">
        <v>44437</v>
      </c>
      <c r="T10875">
        <v>3834.13</v>
      </c>
      <c r="U10875" s="50">
        <f t="shared" si="1185"/>
        <v>3881.1835483870973</v>
      </c>
      <c r="V10875" s="51">
        <f t="shared" si="1187"/>
        <v>3743.0876164383553</v>
      </c>
      <c r="W10875" s="53">
        <f t="shared" si="1188"/>
        <v>0</v>
      </c>
    </row>
    <row r="10876" spans="17:23" x14ac:dyDescent="0.25">
      <c r="Q10876" s="47">
        <f t="shared" si="1186"/>
        <v>2021</v>
      </c>
      <c r="R10876" s="116" t="str">
        <f t="shared" si="1189"/>
        <v>20218</v>
      </c>
      <c r="S10876" s="117">
        <v>44438</v>
      </c>
      <c r="T10876">
        <v>3834.13</v>
      </c>
      <c r="U10876" s="50">
        <f t="shared" si="1185"/>
        <v>3881.1835483870973</v>
      </c>
      <c r="V10876" s="51">
        <f t="shared" si="1187"/>
        <v>3743.0876164383553</v>
      </c>
      <c r="W10876" s="53">
        <f t="shared" si="1188"/>
        <v>0</v>
      </c>
    </row>
    <row r="10877" spans="17:23" x14ac:dyDescent="0.25">
      <c r="Q10877" s="47">
        <f t="shared" si="1186"/>
        <v>2021</v>
      </c>
      <c r="R10877" s="116" t="str">
        <f t="shared" si="1189"/>
        <v>20218</v>
      </c>
      <c r="S10877" s="117">
        <v>44439</v>
      </c>
      <c r="T10877">
        <v>3806.87</v>
      </c>
      <c r="U10877" s="50">
        <f t="shared" si="1185"/>
        <v>3881.1835483870973</v>
      </c>
      <c r="V10877" s="51">
        <f t="shared" si="1187"/>
        <v>3743.0876164383553</v>
      </c>
      <c r="W10877" s="53">
        <f t="shared" si="1188"/>
        <v>-7.1098267403557625E-3</v>
      </c>
    </row>
    <row r="10878" spans="17:23" x14ac:dyDescent="0.25">
      <c r="Q10878" s="47">
        <f t="shared" si="1186"/>
        <v>2021</v>
      </c>
      <c r="R10878" s="116" t="str">
        <f t="shared" si="1189"/>
        <v>20219</v>
      </c>
      <c r="S10878" s="117">
        <v>44440</v>
      </c>
      <c r="T10878">
        <v>3774</v>
      </c>
      <c r="U10878" s="50">
        <f t="shared" si="1185"/>
        <v>3821.5376666666662</v>
      </c>
      <c r="V10878" s="51">
        <f t="shared" si="1187"/>
        <v>3743.0876164383553</v>
      </c>
      <c r="W10878" s="53">
        <f t="shared" si="1188"/>
        <v>-8.6343899318862549E-3</v>
      </c>
    </row>
    <row r="10879" spans="17:23" x14ac:dyDescent="0.25">
      <c r="Q10879" s="47">
        <f t="shared" si="1186"/>
        <v>2021</v>
      </c>
      <c r="R10879" s="116" t="str">
        <f t="shared" si="1189"/>
        <v>20219</v>
      </c>
      <c r="S10879" s="117">
        <v>44441</v>
      </c>
      <c r="T10879">
        <v>3753.3</v>
      </c>
      <c r="U10879" s="50">
        <f t="shared" si="1185"/>
        <v>3821.5376666666662</v>
      </c>
      <c r="V10879" s="51">
        <f t="shared" si="1187"/>
        <v>3743.0876164383553</v>
      </c>
      <c r="W10879" s="53">
        <f t="shared" si="1188"/>
        <v>-5.4848966613672001E-3</v>
      </c>
    </row>
    <row r="10880" spans="17:23" x14ac:dyDescent="0.25">
      <c r="Q10880" s="47">
        <f t="shared" si="1186"/>
        <v>2021</v>
      </c>
      <c r="R10880" s="116" t="str">
        <f t="shared" si="1189"/>
        <v>20219</v>
      </c>
      <c r="S10880" s="117">
        <v>44442</v>
      </c>
      <c r="T10880">
        <v>3780.85</v>
      </c>
      <c r="U10880" s="50">
        <f t="shared" si="1185"/>
        <v>3821.5376666666662</v>
      </c>
      <c r="V10880" s="51">
        <f t="shared" si="1187"/>
        <v>3743.0876164383553</v>
      </c>
      <c r="W10880" s="53">
        <f t="shared" si="1188"/>
        <v>7.3402072842565502E-3</v>
      </c>
    </row>
    <row r="10881" spans="17:23" x14ac:dyDescent="0.25">
      <c r="Q10881" s="47">
        <f t="shared" si="1186"/>
        <v>2021</v>
      </c>
      <c r="R10881" s="116" t="str">
        <f t="shared" si="1189"/>
        <v>20219</v>
      </c>
      <c r="S10881" s="117">
        <v>44443</v>
      </c>
      <c r="T10881">
        <v>3790.04</v>
      </c>
      <c r="U10881" s="50">
        <f t="shared" si="1185"/>
        <v>3821.5376666666662</v>
      </c>
      <c r="V10881" s="51">
        <f t="shared" si="1187"/>
        <v>3743.0876164383553</v>
      </c>
      <c r="W10881" s="53">
        <f t="shared" si="1188"/>
        <v>2.4306703519050288E-3</v>
      </c>
    </row>
    <row r="10882" spans="17:23" x14ac:dyDescent="0.25">
      <c r="Q10882" s="47">
        <f t="shared" si="1186"/>
        <v>2021</v>
      </c>
      <c r="R10882" s="116" t="str">
        <f t="shared" si="1189"/>
        <v>20219</v>
      </c>
      <c r="S10882" s="117">
        <v>44444</v>
      </c>
      <c r="T10882">
        <v>3790.04</v>
      </c>
      <c r="U10882" s="50">
        <f t="shared" si="1185"/>
        <v>3821.5376666666662</v>
      </c>
      <c r="V10882" s="51">
        <f t="shared" si="1187"/>
        <v>3743.0876164383553</v>
      </c>
      <c r="W10882" s="53">
        <f t="shared" si="1188"/>
        <v>0</v>
      </c>
    </row>
    <row r="10883" spans="17:23" x14ac:dyDescent="0.25">
      <c r="Q10883" s="47">
        <f t="shared" si="1186"/>
        <v>2021</v>
      </c>
      <c r="R10883" s="116" t="str">
        <f t="shared" si="1189"/>
        <v>20219</v>
      </c>
      <c r="S10883" s="117">
        <v>44445</v>
      </c>
      <c r="T10883">
        <v>3790.04</v>
      </c>
      <c r="U10883" s="50">
        <f t="shared" si="1185"/>
        <v>3821.5376666666662</v>
      </c>
      <c r="V10883" s="51">
        <f t="shared" si="1187"/>
        <v>3743.0876164383553</v>
      </c>
      <c r="W10883" s="53">
        <f t="shared" si="1188"/>
        <v>0</v>
      </c>
    </row>
    <row r="10884" spans="17:23" x14ac:dyDescent="0.25">
      <c r="Q10884" s="47">
        <f t="shared" si="1186"/>
        <v>2021</v>
      </c>
      <c r="R10884" s="116" t="str">
        <f t="shared" si="1189"/>
        <v>20219</v>
      </c>
      <c r="S10884" s="117">
        <v>44446</v>
      </c>
      <c r="T10884">
        <v>3790.04</v>
      </c>
      <c r="U10884" s="50">
        <f t="shared" si="1185"/>
        <v>3821.5376666666662</v>
      </c>
      <c r="V10884" s="51">
        <f t="shared" si="1187"/>
        <v>3743.0876164383553</v>
      </c>
      <c r="W10884" s="53">
        <f t="shared" si="1188"/>
        <v>0</v>
      </c>
    </row>
    <row r="10885" spans="17:23" x14ac:dyDescent="0.25">
      <c r="Q10885" s="47">
        <f t="shared" si="1186"/>
        <v>2021</v>
      </c>
      <c r="R10885" s="116" t="str">
        <f t="shared" si="1189"/>
        <v>20219</v>
      </c>
      <c r="S10885" s="117">
        <v>44447</v>
      </c>
      <c r="T10885">
        <v>3812.76</v>
      </c>
      <c r="U10885" s="50">
        <f t="shared" si="1185"/>
        <v>3821.5376666666662</v>
      </c>
      <c r="V10885" s="51">
        <f t="shared" si="1187"/>
        <v>3743.0876164383553</v>
      </c>
      <c r="W10885" s="53">
        <f t="shared" si="1188"/>
        <v>5.994659686969106E-3</v>
      </c>
    </row>
    <row r="10886" spans="17:23" x14ac:dyDescent="0.25">
      <c r="Q10886" s="47">
        <f t="shared" si="1186"/>
        <v>2021</v>
      </c>
      <c r="R10886" s="116" t="str">
        <f t="shared" si="1189"/>
        <v>20219</v>
      </c>
      <c r="S10886" s="117">
        <v>44448</v>
      </c>
      <c r="T10886">
        <v>3816.14</v>
      </c>
      <c r="U10886" s="50">
        <f t="shared" si="1185"/>
        <v>3821.5376666666662</v>
      </c>
      <c r="V10886" s="51">
        <f t="shared" si="1187"/>
        <v>3743.0876164383553</v>
      </c>
      <c r="W10886" s="53">
        <f t="shared" si="1188"/>
        <v>8.864969208657314E-4</v>
      </c>
    </row>
    <row r="10887" spans="17:23" x14ac:dyDescent="0.25">
      <c r="Q10887" s="47">
        <f t="shared" si="1186"/>
        <v>2021</v>
      </c>
      <c r="R10887" s="116" t="str">
        <f t="shared" si="1189"/>
        <v>20219</v>
      </c>
      <c r="S10887" s="117">
        <v>44449</v>
      </c>
      <c r="T10887">
        <v>3829.72</v>
      </c>
      <c r="U10887" s="50">
        <f t="shared" ref="U10887:U10950" si="1190">+AVERAGEIF($R$3:$R$12000,R10887,$T$3:$T$12000)</f>
        <v>3821.5376666666662</v>
      </c>
      <c r="V10887" s="51">
        <f t="shared" si="1187"/>
        <v>3743.0876164383553</v>
      </c>
      <c r="W10887" s="53">
        <f t="shared" si="1188"/>
        <v>3.558569654153132E-3</v>
      </c>
    </row>
    <row r="10888" spans="17:23" x14ac:dyDescent="0.25">
      <c r="Q10888" s="47">
        <f t="shared" ref="Q10888:Q10951" si="1191">+YEAR(S10888)</f>
        <v>2021</v>
      </c>
      <c r="R10888" s="116" t="str">
        <f t="shared" si="1189"/>
        <v>20219</v>
      </c>
      <c r="S10888" s="117">
        <v>44450</v>
      </c>
      <c r="T10888">
        <v>3836.85</v>
      </c>
      <c r="U10888" s="50">
        <f t="shared" si="1190"/>
        <v>3821.5376666666662</v>
      </c>
      <c r="V10888" s="51">
        <f t="shared" ref="V10888:V10951" si="1192">+AVERAGEIF($Q$3:$Q$12000,Q10888,$T$3:$T$12000)</f>
        <v>3743.0876164383553</v>
      </c>
      <c r="W10888" s="53">
        <f t="shared" si="1188"/>
        <v>1.8617549063639771E-3</v>
      </c>
    </row>
    <row r="10889" spans="17:23" x14ac:dyDescent="0.25">
      <c r="Q10889" s="47">
        <f t="shared" si="1191"/>
        <v>2021</v>
      </c>
      <c r="R10889" s="116" t="str">
        <f t="shared" si="1189"/>
        <v>20219</v>
      </c>
      <c r="S10889" s="117">
        <v>44451</v>
      </c>
      <c r="T10889">
        <v>3836.85</v>
      </c>
      <c r="U10889" s="50">
        <f t="shared" si="1190"/>
        <v>3821.5376666666662</v>
      </c>
      <c r="V10889" s="51">
        <f t="shared" si="1192"/>
        <v>3743.0876164383553</v>
      </c>
      <c r="W10889" s="53">
        <f t="shared" ref="W10889:W10952" si="1193">+T10889/T10888-1</f>
        <v>0</v>
      </c>
    </row>
    <row r="10890" spans="17:23" x14ac:dyDescent="0.25">
      <c r="Q10890" s="47">
        <f t="shared" si="1191"/>
        <v>2021</v>
      </c>
      <c r="R10890" s="116" t="str">
        <f t="shared" si="1189"/>
        <v>20219</v>
      </c>
      <c r="S10890" s="117">
        <v>44452</v>
      </c>
      <c r="T10890">
        <v>3836.85</v>
      </c>
      <c r="U10890" s="50">
        <f t="shared" si="1190"/>
        <v>3821.5376666666662</v>
      </c>
      <c r="V10890" s="51">
        <f t="shared" si="1192"/>
        <v>3743.0876164383553</v>
      </c>
      <c r="W10890" s="53">
        <f t="shared" si="1193"/>
        <v>0</v>
      </c>
    </row>
    <row r="10891" spans="17:23" x14ac:dyDescent="0.25">
      <c r="Q10891" s="47">
        <f t="shared" si="1191"/>
        <v>2021</v>
      </c>
      <c r="R10891" s="116" t="str">
        <f t="shared" ref="R10891:R10954" si="1194">+YEAR(S10891)&amp;MONTH(S10891)</f>
        <v>20219</v>
      </c>
      <c r="S10891" s="117">
        <v>44453</v>
      </c>
      <c r="T10891">
        <v>3835.27</v>
      </c>
      <c r="U10891" s="50">
        <f t="shared" si="1190"/>
        <v>3821.5376666666662</v>
      </c>
      <c r="V10891" s="51">
        <f t="shared" si="1192"/>
        <v>3743.0876164383553</v>
      </c>
      <c r="W10891" s="53">
        <f t="shared" si="1193"/>
        <v>-4.1179613485020639E-4</v>
      </c>
    </row>
    <row r="10892" spans="17:23" x14ac:dyDescent="0.25">
      <c r="Q10892" s="47">
        <f t="shared" si="1191"/>
        <v>2021</v>
      </c>
      <c r="R10892" s="116" t="str">
        <f t="shared" si="1194"/>
        <v>20219</v>
      </c>
      <c r="S10892" s="117">
        <v>44454</v>
      </c>
      <c r="T10892">
        <v>3830.83</v>
      </c>
      <c r="U10892" s="50">
        <f t="shared" si="1190"/>
        <v>3821.5376666666662</v>
      </c>
      <c r="V10892" s="51">
        <f t="shared" si="1192"/>
        <v>3743.0876164383553</v>
      </c>
      <c r="W10892" s="53">
        <f t="shared" si="1193"/>
        <v>-1.1576759915208346E-3</v>
      </c>
    </row>
    <row r="10893" spans="17:23" x14ac:dyDescent="0.25">
      <c r="Q10893" s="47">
        <f t="shared" si="1191"/>
        <v>2021</v>
      </c>
      <c r="R10893" s="116" t="str">
        <f t="shared" si="1194"/>
        <v>20219</v>
      </c>
      <c r="S10893" s="117">
        <v>44455</v>
      </c>
      <c r="T10893">
        <v>3825.36</v>
      </c>
      <c r="U10893" s="50">
        <f t="shared" si="1190"/>
        <v>3821.5376666666662</v>
      </c>
      <c r="V10893" s="51">
        <f t="shared" si="1192"/>
        <v>3743.0876164383553</v>
      </c>
      <c r="W10893" s="53">
        <f t="shared" si="1193"/>
        <v>-1.4278889953351914E-3</v>
      </c>
    </row>
    <row r="10894" spans="17:23" x14ac:dyDescent="0.25">
      <c r="Q10894" s="47">
        <f t="shared" si="1191"/>
        <v>2021</v>
      </c>
      <c r="R10894" s="116" t="str">
        <f t="shared" si="1194"/>
        <v>20219</v>
      </c>
      <c r="S10894" s="117">
        <v>44456</v>
      </c>
      <c r="T10894">
        <v>3818.16</v>
      </c>
      <c r="U10894" s="50">
        <f t="shared" si="1190"/>
        <v>3821.5376666666662</v>
      </c>
      <c r="V10894" s="51">
        <f t="shared" si="1192"/>
        <v>3743.0876164383553</v>
      </c>
      <c r="W10894" s="53">
        <f t="shared" si="1193"/>
        <v>-1.8821757952193208E-3</v>
      </c>
    </row>
    <row r="10895" spans="17:23" x14ac:dyDescent="0.25">
      <c r="Q10895" s="47">
        <f t="shared" si="1191"/>
        <v>2021</v>
      </c>
      <c r="R10895" s="116" t="str">
        <f t="shared" si="1194"/>
        <v>20219</v>
      </c>
      <c r="S10895" s="117">
        <v>44457</v>
      </c>
      <c r="T10895">
        <v>3828.18</v>
      </c>
      <c r="U10895" s="50">
        <f t="shared" si="1190"/>
        <v>3821.5376666666662</v>
      </c>
      <c r="V10895" s="51">
        <f t="shared" si="1192"/>
        <v>3743.0876164383553</v>
      </c>
      <c r="W10895" s="53">
        <f t="shared" si="1193"/>
        <v>2.6243007102897398E-3</v>
      </c>
    </row>
    <row r="10896" spans="17:23" x14ac:dyDescent="0.25">
      <c r="Q10896" s="47">
        <f t="shared" si="1191"/>
        <v>2021</v>
      </c>
      <c r="R10896" s="116" t="str">
        <f t="shared" si="1194"/>
        <v>20219</v>
      </c>
      <c r="S10896" s="117">
        <v>44458</v>
      </c>
      <c r="T10896">
        <v>3828.18</v>
      </c>
      <c r="U10896" s="50">
        <f t="shared" si="1190"/>
        <v>3821.5376666666662</v>
      </c>
      <c r="V10896" s="51">
        <f t="shared" si="1192"/>
        <v>3743.0876164383553</v>
      </c>
      <c r="W10896" s="53">
        <f t="shared" si="1193"/>
        <v>0</v>
      </c>
    </row>
    <row r="10897" spans="17:23" x14ac:dyDescent="0.25">
      <c r="Q10897" s="47">
        <f t="shared" si="1191"/>
        <v>2021</v>
      </c>
      <c r="R10897" s="116" t="str">
        <f t="shared" si="1194"/>
        <v>20219</v>
      </c>
      <c r="S10897" s="117">
        <v>44459</v>
      </c>
      <c r="T10897">
        <v>3828.18</v>
      </c>
      <c r="U10897" s="50">
        <f t="shared" si="1190"/>
        <v>3821.5376666666662</v>
      </c>
      <c r="V10897" s="51">
        <f t="shared" si="1192"/>
        <v>3743.0876164383553</v>
      </c>
      <c r="W10897" s="53">
        <f t="shared" si="1193"/>
        <v>0</v>
      </c>
    </row>
    <row r="10898" spans="17:23" x14ac:dyDescent="0.25">
      <c r="Q10898" s="47">
        <f t="shared" si="1191"/>
        <v>2021</v>
      </c>
      <c r="R10898" s="116" t="str">
        <f t="shared" si="1194"/>
        <v>20219</v>
      </c>
      <c r="S10898" s="117">
        <v>44460</v>
      </c>
      <c r="T10898">
        <v>3851.22</v>
      </c>
      <c r="U10898" s="50">
        <f t="shared" si="1190"/>
        <v>3821.5376666666662</v>
      </c>
      <c r="V10898" s="51">
        <f t="shared" si="1192"/>
        <v>3743.0876164383553</v>
      </c>
      <c r="W10898" s="53">
        <f t="shared" si="1193"/>
        <v>6.0185257746501186E-3</v>
      </c>
    </row>
    <row r="10899" spans="17:23" x14ac:dyDescent="0.25">
      <c r="Q10899" s="47">
        <f t="shared" si="1191"/>
        <v>2021</v>
      </c>
      <c r="R10899" s="116" t="str">
        <f t="shared" si="1194"/>
        <v>20219</v>
      </c>
      <c r="S10899" s="117">
        <v>44461</v>
      </c>
      <c r="T10899">
        <v>3843.77</v>
      </c>
      <c r="U10899" s="50">
        <f t="shared" si="1190"/>
        <v>3821.5376666666662</v>
      </c>
      <c r="V10899" s="51">
        <f t="shared" si="1192"/>
        <v>3743.0876164383553</v>
      </c>
      <c r="W10899" s="53">
        <f t="shared" si="1193"/>
        <v>-1.9344519399047133E-3</v>
      </c>
    </row>
    <row r="10900" spans="17:23" x14ac:dyDescent="0.25">
      <c r="Q10900" s="47">
        <f t="shared" si="1191"/>
        <v>2021</v>
      </c>
      <c r="R10900" s="116" t="str">
        <f t="shared" si="1194"/>
        <v>20219</v>
      </c>
      <c r="S10900" s="117">
        <v>44462</v>
      </c>
      <c r="T10900">
        <v>3834.66</v>
      </c>
      <c r="U10900" s="50">
        <f t="shared" si="1190"/>
        <v>3821.5376666666662</v>
      </c>
      <c r="V10900" s="51">
        <f t="shared" si="1192"/>
        <v>3743.0876164383553</v>
      </c>
      <c r="W10900" s="53">
        <f t="shared" si="1193"/>
        <v>-2.3700689687468079E-3</v>
      </c>
    </row>
    <row r="10901" spans="17:23" x14ac:dyDescent="0.25">
      <c r="Q10901" s="47">
        <f t="shared" si="1191"/>
        <v>2021</v>
      </c>
      <c r="R10901" s="116" t="str">
        <f t="shared" si="1194"/>
        <v>20219</v>
      </c>
      <c r="S10901" s="117">
        <v>44463</v>
      </c>
      <c r="T10901">
        <v>3835.67</v>
      </c>
      <c r="U10901" s="50">
        <f t="shared" si="1190"/>
        <v>3821.5376666666662</v>
      </c>
      <c r="V10901" s="51">
        <f t="shared" si="1192"/>
        <v>3743.0876164383553</v>
      </c>
      <c r="W10901" s="53">
        <f t="shared" si="1193"/>
        <v>2.6338710602780147E-4</v>
      </c>
    </row>
    <row r="10902" spans="17:23" x14ac:dyDescent="0.25">
      <c r="Q10902" s="47">
        <f t="shared" si="1191"/>
        <v>2021</v>
      </c>
      <c r="R10902" s="116" t="str">
        <f t="shared" si="1194"/>
        <v>20219</v>
      </c>
      <c r="S10902" s="117">
        <v>44464</v>
      </c>
      <c r="T10902">
        <v>3844.88</v>
      </c>
      <c r="U10902" s="50">
        <f t="shared" si="1190"/>
        <v>3821.5376666666662</v>
      </c>
      <c r="V10902" s="51">
        <f t="shared" si="1192"/>
        <v>3743.0876164383553</v>
      </c>
      <c r="W10902" s="53">
        <f t="shared" si="1193"/>
        <v>2.4011450411531854E-3</v>
      </c>
    </row>
    <row r="10903" spans="17:23" x14ac:dyDescent="0.25">
      <c r="Q10903" s="47">
        <f t="shared" si="1191"/>
        <v>2021</v>
      </c>
      <c r="R10903" s="116" t="str">
        <f t="shared" si="1194"/>
        <v>20219</v>
      </c>
      <c r="S10903" s="117">
        <v>44465</v>
      </c>
      <c r="T10903">
        <v>3844.88</v>
      </c>
      <c r="U10903" s="50">
        <f t="shared" si="1190"/>
        <v>3821.5376666666662</v>
      </c>
      <c r="V10903" s="51">
        <f t="shared" si="1192"/>
        <v>3743.0876164383553</v>
      </c>
      <c r="W10903" s="53">
        <f t="shared" si="1193"/>
        <v>0</v>
      </c>
    </row>
    <row r="10904" spans="17:23" x14ac:dyDescent="0.25">
      <c r="Q10904" s="47">
        <f t="shared" si="1191"/>
        <v>2021</v>
      </c>
      <c r="R10904" s="116" t="str">
        <f t="shared" si="1194"/>
        <v>20219</v>
      </c>
      <c r="S10904" s="117">
        <v>44466</v>
      </c>
      <c r="T10904">
        <v>3844.88</v>
      </c>
      <c r="U10904" s="50">
        <f t="shared" si="1190"/>
        <v>3821.5376666666662</v>
      </c>
      <c r="V10904" s="51">
        <f t="shared" si="1192"/>
        <v>3743.0876164383553</v>
      </c>
      <c r="W10904" s="53">
        <f t="shared" si="1193"/>
        <v>0</v>
      </c>
    </row>
    <row r="10905" spans="17:23" x14ac:dyDescent="0.25">
      <c r="Q10905" s="47">
        <f t="shared" si="1191"/>
        <v>2021</v>
      </c>
      <c r="R10905" s="116" t="str">
        <f t="shared" si="1194"/>
        <v>20219</v>
      </c>
      <c r="S10905" s="117">
        <v>44467</v>
      </c>
      <c r="T10905">
        <v>3837.91</v>
      </c>
      <c r="U10905" s="50">
        <f t="shared" si="1190"/>
        <v>3821.5376666666662</v>
      </c>
      <c r="V10905" s="51">
        <f t="shared" si="1192"/>
        <v>3743.0876164383553</v>
      </c>
      <c r="W10905" s="53">
        <f t="shared" si="1193"/>
        <v>-1.8128003994923869E-3</v>
      </c>
    </row>
    <row r="10906" spans="17:23" x14ac:dyDescent="0.25">
      <c r="Q10906" s="47">
        <f t="shared" si="1191"/>
        <v>2021</v>
      </c>
      <c r="R10906" s="116" t="str">
        <f t="shared" si="1194"/>
        <v>20219</v>
      </c>
      <c r="S10906" s="117">
        <v>44468</v>
      </c>
      <c r="T10906">
        <v>3841.94</v>
      </c>
      <c r="U10906" s="50">
        <f t="shared" si="1190"/>
        <v>3821.5376666666662</v>
      </c>
      <c r="V10906" s="51">
        <f t="shared" si="1192"/>
        <v>3743.0876164383553</v>
      </c>
      <c r="W10906" s="53">
        <f t="shared" si="1193"/>
        <v>1.0500506786246255E-3</v>
      </c>
    </row>
    <row r="10907" spans="17:23" x14ac:dyDescent="0.25">
      <c r="Q10907" s="47">
        <f t="shared" si="1191"/>
        <v>2021</v>
      </c>
      <c r="R10907" s="116" t="str">
        <f t="shared" si="1194"/>
        <v>20219</v>
      </c>
      <c r="S10907" s="117">
        <v>44469</v>
      </c>
      <c r="T10907">
        <v>3834.68</v>
      </c>
      <c r="U10907" s="50">
        <f t="shared" si="1190"/>
        <v>3821.5376666666662</v>
      </c>
      <c r="V10907" s="51">
        <f t="shared" si="1192"/>
        <v>3743.0876164383553</v>
      </c>
      <c r="W10907" s="53">
        <f t="shared" si="1193"/>
        <v>-1.8896703228057365E-3</v>
      </c>
    </row>
    <row r="10908" spans="17:23" x14ac:dyDescent="0.25">
      <c r="Q10908" s="47">
        <f t="shared" si="1191"/>
        <v>2021</v>
      </c>
      <c r="R10908" s="116" t="str">
        <f t="shared" si="1194"/>
        <v>202110</v>
      </c>
      <c r="S10908" s="117">
        <v>44470</v>
      </c>
      <c r="T10908">
        <v>3812.77</v>
      </c>
      <c r="U10908" s="50">
        <f t="shared" si="1190"/>
        <v>3773.3841935483888</v>
      </c>
      <c r="V10908" s="51">
        <f t="shared" si="1192"/>
        <v>3743.0876164383553</v>
      </c>
      <c r="W10908" s="53">
        <f t="shared" si="1193"/>
        <v>-5.7136449456016702E-3</v>
      </c>
    </row>
    <row r="10909" spans="17:23" x14ac:dyDescent="0.25">
      <c r="Q10909" s="47">
        <f t="shared" si="1191"/>
        <v>2021</v>
      </c>
      <c r="R10909" s="116" t="str">
        <f t="shared" si="1194"/>
        <v>202110</v>
      </c>
      <c r="S10909" s="117">
        <v>44471</v>
      </c>
      <c r="T10909">
        <v>3781.35</v>
      </c>
      <c r="U10909" s="50">
        <f t="shared" si="1190"/>
        <v>3773.3841935483888</v>
      </c>
      <c r="V10909" s="51">
        <f t="shared" si="1192"/>
        <v>3743.0876164383553</v>
      </c>
      <c r="W10909" s="53">
        <f t="shared" si="1193"/>
        <v>-8.2407278697640418E-3</v>
      </c>
    </row>
    <row r="10910" spans="17:23" x14ac:dyDescent="0.25">
      <c r="Q10910" s="47">
        <f t="shared" si="1191"/>
        <v>2021</v>
      </c>
      <c r="R10910" s="116" t="str">
        <f t="shared" si="1194"/>
        <v>202110</v>
      </c>
      <c r="S10910" s="117">
        <v>44472</v>
      </c>
      <c r="T10910">
        <v>3781.35</v>
      </c>
      <c r="U10910" s="50">
        <f t="shared" si="1190"/>
        <v>3773.3841935483888</v>
      </c>
      <c r="V10910" s="51">
        <f t="shared" si="1192"/>
        <v>3743.0876164383553</v>
      </c>
      <c r="W10910" s="53">
        <f t="shared" si="1193"/>
        <v>0</v>
      </c>
    </row>
    <row r="10911" spans="17:23" x14ac:dyDescent="0.25">
      <c r="Q10911" s="47">
        <f t="shared" si="1191"/>
        <v>2021</v>
      </c>
      <c r="R10911" s="116" t="str">
        <f t="shared" si="1194"/>
        <v>202110</v>
      </c>
      <c r="S10911" s="117">
        <v>44473</v>
      </c>
      <c r="T10911">
        <v>3781.35</v>
      </c>
      <c r="U10911" s="50">
        <f t="shared" si="1190"/>
        <v>3773.3841935483888</v>
      </c>
      <c r="V10911" s="51">
        <f t="shared" si="1192"/>
        <v>3743.0876164383553</v>
      </c>
      <c r="W10911" s="53">
        <f t="shared" si="1193"/>
        <v>0</v>
      </c>
    </row>
    <row r="10912" spans="17:23" x14ac:dyDescent="0.25">
      <c r="Q10912" s="47">
        <f t="shared" si="1191"/>
        <v>2021</v>
      </c>
      <c r="R10912" s="116" t="str">
        <f t="shared" si="1194"/>
        <v>202110</v>
      </c>
      <c r="S10912" s="117">
        <v>44474</v>
      </c>
      <c r="T10912">
        <v>3786.05</v>
      </c>
      <c r="U10912" s="50">
        <f t="shared" si="1190"/>
        <v>3773.3841935483888</v>
      </c>
      <c r="V10912" s="51">
        <f t="shared" si="1192"/>
        <v>3743.0876164383553</v>
      </c>
      <c r="W10912" s="53">
        <f t="shared" si="1193"/>
        <v>1.2429423354094471E-3</v>
      </c>
    </row>
    <row r="10913" spans="17:23" x14ac:dyDescent="0.25">
      <c r="Q10913" s="47">
        <f t="shared" si="1191"/>
        <v>2021</v>
      </c>
      <c r="R10913" s="116" t="str">
        <f t="shared" si="1194"/>
        <v>202110</v>
      </c>
      <c r="S10913" s="117">
        <v>44475</v>
      </c>
      <c r="T10913">
        <v>3796.3</v>
      </c>
      <c r="U10913" s="50">
        <f t="shared" si="1190"/>
        <v>3773.3841935483888</v>
      </c>
      <c r="V10913" s="51">
        <f t="shared" si="1192"/>
        <v>3743.0876164383553</v>
      </c>
      <c r="W10913" s="53">
        <f t="shared" si="1193"/>
        <v>2.7073070878620431E-3</v>
      </c>
    </row>
    <row r="10914" spans="17:23" x14ac:dyDescent="0.25">
      <c r="Q10914" s="47">
        <f t="shared" si="1191"/>
        <v>2021</v>
      </c>
      <c r="R10914" s="116" t="str">
        <f t="shared" si="1194"/>
        <v>202110</v>
      </c>
      <c r="S10914" s="117">
        <v>44476</v>
      </c>
      <c r="T10914">
        <v>3788.03</v>
      </c>
      <c r="U10914" s="50">
        <f t="shared" si="1190"/>
        <v>3773.3841935483888</v>
      </c>
      <c r="V10914" s="51">
        <f t="shared" si="1192"/>
        <v>3743.0876164383553</v>
      </c>
      <c r="W10914" s="53">
        <f t="shared" si="1193"/>
        <v>-2.1784368990859226E-3</v>
      </c>
    </row>
    <row r="10915" spans="17:23" x14ac:dyDescent="0.25">
      <c r="Q10915" s="47">
        <f t="shared" si="1191"/>
        <v>2021</v>
      </c>
      <c r="R10915" s="116" t="str">
        <f t="shared" si="1194"/>
        <v>202110</v>
      </c>
      <c r="S10915" s="117">
        <v>44477</v>
      </c>
      <c r="T10915">
        <v>3772.44</v>
      </c>
      <c r="U10915" s="50">
        <f t="shared" si="1190"/>
        <v>3773.3841935483888</v>
      </c>
      <c r="V10915" s="51">
        <f t="shared" si="1192"/>
        <v>3743.0876164383553</v>
      </c>
      <c r="W10915" s="53">
        <f t="shared" si="1193"/>
        <v>-4.115595705419528E-3</v>
      </c>
    </row>
    <row r="10916" spans="17:23" x14ac:dyDescent="0.25">
      <c r="Q10916" s="47">
        <f t="shared" si="1191"/>
        <v>2021</v>
      </c>
      <c r="R10916" s="116" t="str">
        <f t="shared" si="1194"/>
        <v>202110</v>
      </c>
      <c r="S10916" s="117">
        <v>44478</v>
      </c>
      <c r="T10916">
        <v>3765.8</v>
      </c>
      <c r="U10916" s="50">
        <f t="shared" si="1190"/>
        <v>3773.3841935483888</v>
      </c>
      <c r="V10916" s="51">
        <f t="shared" si="1192"/>
        <v>3743.0876164383553</v>
      </c>
      <c r="W10916" s="53">
        <f t="shared" si="1193"/>
        <v>-1.7601340246630182E-3</v>
      </c>
    </row>
    <row r="10917" spans="17:23" x14ac:dyDescent="0.25">
      <c r="Q10917" s="47">
        <f t="shared" si="1191"/>
        <v>2021</v>
      </c>
      <c r="R10917" s="116" t="str">
        <f t="shared" si="1194"/>
        <v>202110</v>
      </c>
      <c r="S10917" s="117">
        <v>44479</v>
      </c>
      <c r="T10917">
        <v>3765.8</v>
      </c>
      <c r="U10917" s="50">
        <f t="shared" si="1190"/>
        <v>3773.3841935483888</v>
      </c>
      <c r="V10917" s="51">
        <f t="shared" si="1192"/>
        <v>3743.0876164383553</v>
      </c>
      <c r="W10917" s="53">
        <f t="shared" si="1193"/>
        <v>0</v>
      </c>
    </row>
    <row r="10918" spans="17:23" x14ac:dyDescent="0.25">
      <c r="Q10918" s="47">
        <f t="shared" si="1191"/>
        <v>2021</v>
      </c>
      <c r="R10918" s="116" t="str">
        <f t="shared" si="1194"/>
        <v>202110</v>
      </c>
      <c r="S10918" s="117">
        <v>44480</v>
      </c>
      <c r="T10918">
        <v>3765.8</v>
      </c>
      <c r="U10918" s="50">
        <f t="shared" si="1190"/>
        <v>3773.3841935483888</v>
      </c>
      <c r="V10918" s="51">
        <f t="shared" si="1192"/>
        <v>3743.0876164383553</v>
      </c>
      <c r="W10918" s="53">
        <f t="shared" si="1193"/>
        <v>0</v>
      </c>
    </row>
    <row r="10919" spans="17:23" x14ac:dyDescent="0.25">
      <c r="Q10919" s="47">
        <f t="shared" si="1191"/>
        <v>2021</v>
      </c>
      <c r="R10919" s="116" t="str">
        <f t="shared" si="1194"/>
        <v>202110</v>
      </c>
      <c r="S10919" s="117">
        <v>44481</v>
      </c>
      <c r="T10919">
        <v>3765.8</v>
      </c>
      <c r="U10919" s="50">
        <f t="shared" si="1190"/>
        <v>3773.3841935483888</v>
      </c>
      <c r="V10919" s="51">
        <f t="shared" si="1192"/>
        <v>3743.0876164383553</v>
      </c>
      <c r="W10919" s="53">
        <f t="shared" si="1193"/>
        <v>0</v>
      </c>
    </row>
    <row r="10920" spans="17:23" x14ac:dyDescent="0.25">
      <c r="Q10920" s="47">
        <f t="shared" si="1191"/>
        <v>2021</v>
      </c>
      <c r="R10920" s="116" t="str">
        <f t="shared" si="1194"/>
        <v>202110</v>
      </c>
      <c r="S10920" s="117">
        <v>44482</v>
      </c>
      <c r="T10920">
        <v>3738.48</v>
      </c>
      <c r="U10920" s="50">
        <f t="shared" si="1190"/>
        <v>3773.3841935483888</v>
      </c>
      <c r="V10920" s="51">
        <f t="shared" si="1192"/>
        <v>3743.0876164383553</v>
      </c>
      <c r="W10920" s="53">
        <f t="shared" si="1193"/>
        <v>-7.2547665834616915E-3</v>
      </c>
    </row>
    <row r="10921" spans="17:23" x14ac:dyDescent="0.25">
      <c r="Q10921" s="47">
        <f t="shared" si="1191"/>
        <v>2021</v>
      </c>
      <c r="R10921" s="116" t="str">
        <f t="shared" si="1194"/>
        <v>202110</v>
      </c>
      <c r="S10921" s="117">
        <v>44483</v>
      </c>
      <c r="T10921">
        <v>3725.75</v>
      </c>
      <c r="U10921" s="50">
        <f t="shared" si="1190"/>
        <v>3773.3841935483888</v>
      </c>
      <c r="V10921" s="51">
        <f t="shared" si="1192"/>
        <v>3743.0876164383553</v>
      </c>
      <c r="W10921" s="53">
        <f t="shared" si="1193"/>
        <v>-3.405127217478765E-3</v>
      </c>
    </row>
    <row r="10922" spans="17:23" x14ac:dyDescent="0.25">
      <c r="Q10922" s="47">
        <f t="shared" si="1191"/>
        <v>2021</v>
      </c>
      <c r="R10922" s="116" t="str">
        <f t="shared" si="1194"/>
        <v>202110</v>
      </c>
      <c r="S10922" s="117">
        <v>44484</v>
      </c>
      <c r="T10922">
        <v>3755.29</v>
      </c>
      <c r="U10922" s="50">
        <f t="shared" si="1190"/>
        <v>3773.3841935483888</v>
      </c>
      <c r="V10922" s="51">
        <f t="shared" si="1192"/>
        <v>3743.0876164383553</v>
      </c>
      <c r="W10922" s="53">
        <f t="shared" si="1193"/>
        <v>7.928604978863385E-3</v>
      </c>
    </row>
    <row r="10923" spans="17:23" x14ac:dyDescent="0.25">
      <c r="Q10923" s="47">
        <f t="shared" si="1191"/>
        <v>2021</v>
      </c>
      <c r="R10923" s="116" t="str">
        <f t="shared" si="1194"/>
        <v>202110</v>
      </c>
      <c r="S10923" s="117">
        <v>44485</v>
      </c>
      <c r="T10923">
        <v>3772.49</v>
      </c>
      <c r="U10923" s="50">
        <f t="shared" si="1190"/>
        <v>3773.3841935483888</v>
      </c>
      <c r="V10923" s="51">
        <f t="shared" si="1192"/>
        <v>3743.0876164383553</v>
      </c>
      <c r="W10923" s="53">
        <f t="shared" si="1193"/>
        <v>4.5802055234083205E-3</v>
      </c>
    </row>
    <row r="10924" spans="17:23" x14ac:dyDescent="0.25">
      <c r="Q10924" s="47">
        <f t="shared" si="1191"/>
        <v>2021</v>
      </c>
      <c r="R10924" s="116" t="str">
        <f t="shared" si="1194"/>
        <v>202110</v>
      </c>
      <c r="S10924" s="117">
        <v>44486</v>
      </c>
      <c r="T10924">
        <v>3772.49</v>
      </c>
      <c r="U10924" s="50">
        <f t="shared" si="1190"/>
        <v>3773.3841935483888</v>
      </c>
      <c r="V10924" s="51">
        <f t="shared" si="1192"/>
        <v>3743.0876164383553</v>
      </c>
      <c r="W10924" s="53">
        <f t="shared" si="1193"/>
        <v>0</v>
      </c>
    </row>
    <row r="10925" spans="17:23" x14ac:dyDescent="0.25">
      <c r="Q10925" s="47">
        <f t="shared" si="1191"/>
        <v>2021</v>
      </c>
      <c r="R10925" s="116" t="str">
        <f t="shared" si="1194"/>
        <v>202110</v>
      </c>
      <c r="S10925" s="117">
        <v>44487</v>
      </c>
      <c r="T10925">
        <v>3772.49</v>
      </c>
      <c r="U10925" s="50">
        <f t="shared" si="1190"/>
        <v>3773.3841935483888</v>
      </c>
      <c r="V10925" s="51">
        <f t="shared" si="1192"/>
        <v>3743.0876164383553</v>
      </c>
      <c r="W10925" s="53">
        <f t="shared" si="1193"/>
        <v>0</v>
      </c>
    </row>
    <row r="10926" spans="17:23" x14ac:dyDescent="0.25">
      <c r="Q10926" s="47">
        <f t="shared" si="1191"/>
        <v>2021</v>
      </c>
      <c r="R10926" s="116" t="str">
        <f t="shared" si="1194"/>
        <v>202110</v>
      </c>
      <c r="S10926" s="117">
        <v>44488</v>
      </c>
      <c r="T10926">
        <v>3772.49</v>
      </c>
      <c r="U10926" s="50">
        <f t="shared" si="1190"/>
        <v>3773.3841935483888</v>
      </c>
      <c r="V10926" s="51">
        <f t="shared" si="1192"/>
        <v>3743.0876164383553</v>
      </c>
      <c r="W10926" s="53">
        <f t="shared" si="1193"/>
        <v>0</v>
      </c>
    </row>
    <row r="10927" spans="17:23" x14ac:dyDescent="0.25">
      <c r="Q10927" s="47">
        <f t="shared" si="1191"/>
        <v>2021</v>
      </c>
      <c r="R10927" s="116" t="str">
        <f t="shared" si="1194"/>
        <v>202110</v>
      </c>
      <c r="S10927" s="117">
        <v>44489</v>
      </c>
      <c r="T10927">
        <v>3766.94</v>
      </c>
      <c r="U10927" s="50">
        <f t="shared" si="1190"/>
        <v>3773.3841935483888</v>
      </c>
      <c r="V10927" s="51">
        <f t="shared" si="1192"/>
        <v>3743.0876164383553</v>
      </c>
      <c r="W10927" s="53">
        <f t="shared" si="1193"/>
        <v>-1.4711768619664056E-3</v>
      </c>
    </row>
    <row r="10928" spans="17:23" x14ac:dyDescent="0.25">
      <c r="Q10928" s="47">
        <f t="shared" si="1191"/>
        <v>2021</v>
      </c>
      <c r="R10928" s="116" t="str">
        <f t="shared" si="1194"/>
        <v>202110</v>
      </c>
      <c r="S10928" s="117">
        <v>44490</v>
      </c>
      <c r="T10928">
        <v>3770.58</v>
      </c>
      <c r="U10928" s="50">
        <f t="shared" si="1190"/>
        <v>3773.3841935483888</v>
      </c>
      <c r="V10928" s="51">
        <f t="shared" si="1192"/>
        <v>3743.0876164383553</v>
      </c>
      <c r="W10928" s="53">
        <f t="shared" si="1193"/>
        <v>9.6630156041777049E-4</v>
      </c>
    </row>
    <row r="10929" spans="17:23" x14ac:dyDescent="0.25">
      <c r="Q10929" s="47">
        <f t="shared" si="1191"/>
        <v>2021</v>
      </c>
      <c r="R10929" s="116" t="str">
        <f t="shared" si="1194"/>
        <v>202110</v>
      </c>
      <c r="S10929" s="117">
        <v>44491</v>
      </c>
      <c r="T10929">
        <v>3783.3</v>
      </c>
      <c r="U10929" s="50">
        <f t="shared" si="1190"/>
        <v>3773.3841935483888</v>
      </c>
      <c r="V10929" s="51">
        <f t="shared" si="1192"/>
        <v>3743.0876164383553</v>
      </c>
      <c r="W10929" s="53">
        <f t="shared" si="1193"/>
        <v>3.3734863071464005E-3</v>
      </c>
    </row>
    <row r="10930" spans="17:23" x14ac:dyDescent="0.25">
      <c r="Q10930" s="47">
        <f t="shared" si="1191"/>
        <v>2021</v>
      </c>
      <c r="R10930" s="116" t="str">
        <f t="shared" si="1194"/>
        <v>202110</v>
      </c>
      <c r="S10930" s="117">
        <v>44492</v>
      </c>
      <c r="T10930">
        <v>3780.38</v>
      </c>
      <c r="U10930" s="50">
        <f t="shared" si="1190"/>
        <v>3773.3841935483888</v>
      </c>
      <c r="V10930" s="51">
        <f t="shared" si="1192"/>
        <v>3743.0876164383553</v>
      </c>
      <c r="W10930" s="53">
        <f t="shared" si="1193"/>
        <v>-7.7181296751516193E-4</v>
      </c>
    </row>
    <row r="10931" spans="17:23" x14ac:dyDescent="0.25">
      <c r="Q10931" s="47">
        <f t="shared" si="1191"/>
        <v>2021</v>
      </c>
      <c r="R10931" s="116" t="str">
        <f t="shared" si="1194"/>
        <v>202110</v>
      </c>
      <c r="S10931" s="117">
        <v>44493</v>
      </c>
      <c r="T10931">
        <v>3780.38</v>
      </c>
      <c r="U10931" s="50">
        <f t="shared" si="1190"/>
        <v>3773.3841935483888</v>
      </c>
      <c r="V10931" s="51">
        <f t="shared" si="1192"/>
        <v>3743.0876164383553</v>
      </c>
      <c r="W10931" s="53">
        <f t="shared" si="1193"/>
        <v>0</v>
      </c>
    </row>
    <row r="10932" spans="17:23" x14ac:dyDescent="0.25">
      <c r="Q10932" s="47">
        <f t="shared" si="1191"/>
        <v>2021</v>
      </c>
      <c r="R10932" s="116" t="str">
        <f t="shared" si="1194"/>
        <v>202110</v>
      </c>
      <c r="S10932" s="117">
        <v>44494</v>
      </c>
      <c r="T10932">
        <v>3780.38</v>
      </c>
      <c r="U10932" s="50">
        <f t="shared" si="1190"/>
        <v>3773.3841935483888</v>
      </c>
      <c r="V10932" s="51">
        <f t="shared" si="1192"/>
        <v>3743.0876164383553</v>
      </c>
      <c r="W10932" s="53">
        <f t="shared" si="1193"/>
        <v>0</v>
      </c>
    </row>
    <row r="10933" spans="17:23" x14ac:dyDescent="0.25">
      <c r="Q10933" s="47">
        <f t="shared" si="1191"/>
        <v>2021</v>
      </c>
      <c r="R10933" s="116" t="str">
        <f t="shared" si="1194"/>
        <v>202110</v>
      </c>
      <c r="S10933" s="117">
        <v>44495</v>
      </c>
      <c r="T10933">
        <v>3769.98</v>
      </c>
      <c r="U10933" s="50">
        <f t="shared" si="1190"/>
        <v>3773.3841935483888</v>
      </c>
      <c r="V10933" s="51">
        <f t="shared" si="1192"/>
        <v>3743.0876164383553</v>
      </c>
      <c r="W10933" s="53">
        <f t="shared" si="1193"/>
        <v>-2.7510461911236517E-3</v>
      </c>
    </row>
    <row r="10934" spans="17:23" x14ac:dyDescent="0.25">
      <c r="Q10934" s="47">
        <f t="shared" si="1191"/>
        <v>2021</v>
      </c>
      <c r="R10934" s="116" t="str">
        <f t="shared" si="1194"/>
        <v>202110</v>
      </c>
      <c r="S10934" s="117">
        <v>44496</v>
      </c>
      <c r="T10934">
        <v>3774.46</v>
      </c>
      <c r="U10934" s="50">
        <f t="shared" si="1190"/>
        <v>3773.3841935483888</v>
      </c>
      <c r="V10934" s="51">
        <f t="shared" si="1192"/>
        <v>3743.0876164383553</v>
      </c>
      <c r="W10934" s="53">
        <f t="shared" si="1193"/>
        <v>1.188335216632419E-3</v>
      </c>
    </row>
    <row r="10935" spans="17:23" x14ac:dyDescent="0.25">
      <c r="Q10935" s="47">
        <f t="shared" si="1191"/>
        <v>2021</v>
      </c>
      <c r="R10935" s="116" t="str">
        <f t="shared" si="1194"/>
        <v>202110</v>
      </c>
      <c r="S10935" s="117">
        <v>44497</v>
      </c>
      <c r="T10935">
        <v>3761.21</v>
      </c>
      <c r="U10935" s="50">
        <f t="shared" si="1190"/>
        <v>3773.3841935483888</v>
      </c>
      <c r="V10935" s="51">
        <f t="shared" si="1192"/>
        <v>3743.0876164383553</v>
      </c>
      <c r="W10935" s="53">
        <f t="shared" si="1193"/>
        <v>-3.5104359299078514E-3</v>
      </c>
    </row>
    <row r="10936" spans="17:23" x14ac:dyDescent="0.25">
      <c r="Q10936" s="47">
        <f t="shared" si="1191"/>
        <v>2021</v>
      </c>
      <c r="R10936" s="116" t="str">
        <f t="shared" si="1194"/>
        <v>202110</v>
      </c>
      <c r="S10936" s="117">
        <v>44498</v>
      </c>
      <c r="T10936">
        <v>3766.1</v>
      </c>
      <c r="U10936" s="50">
        <f t="shared" si="1190"/>
        <v>3773.3841935483888</v>
      </c>
      <c r="V10936" s="51">
        <f t="shared" si="1192"/>
        <v>3743.0876164383553</v>
      </c>
      <c r="W10936" s="53">
        <f t="shared" si="1193"/>
        <v>1.3001135272956432E-3</v>
      </c>
    </row>
    <row r="10937" spans="17:23" x14ac:dyDescent="0.25">
      <c r="Q10937" s="47">
        <f t="shared" si="1191"/>
        <v>2021</v>
      </c>
      <c r="R10937" s="116" t="str">
        <f t="shared" si="1194"/>
        <v>202110</v>
      </c>
      <c r="S10937" s="117">
        <v>44499</v>
      </c>
      <c r="T10937">
        <v>3784.44</v>
      </c>
      <c r="U10937" s="50">
        <f t="shared" si="1190"/>
        <v>3773.3841935483888</v>
      </c>
      <c r="V10937" s="51">
        <f t="shared" si="1192"/>
        <v>3743.0876164383553</v>
      </c>
      <c r="W10937" s="53">
        <f t="shared" si="1193"/>
        <v>4.8697591673083629E-3</v>
      </c>
    </row>
    <row r="10938" spans="17:23" x14ac:dyDescent="0.25">
      <c r="Q10938" s="47">
        <f t="shared" si="1191"/>
        <v>2021</v>
      </c>
      <c r="R10938" s="116" t="str">
        <f t="shared" si="1194"/>
        <v>202110</v>
      </c>
      <c r="S10938" s="117">
        <v>44500</v>
      </c>
      <c r="T10938">
        <v>3784.44</v>
      </c>
      <c r="U10938" s="50">
        <f t="shared" si="1190"/>
        <v>3773.3841935483888</v>
      </c>
      <c r="V10938" s="51">
        <f t="shared" si="1192"/>
        <v>3743.0876164383553</v>
      </c>
      <c r="W10938" s="53">
        <f t="shared" si="1193"/>
        <v>0</v>
      </c>
    </row>
    <row r="10939" spans="17:23" x14ac:dyDescent="0.25">
      <c r="Q10939" s="47">
        <f t="shared" si="1191"/>
        <v>2021</v>
      </c>
      <c r="R10939" s="116" t="str">
        <f t="shared" si="1194"/>
        <v>202111</v>
      </c>
      <c r="S10939" s="117">
        <v>44501</v>
      </c>
      <c r="T10939">
        <v>3784.44</v>
      </c>
      <c r="U10939" s="50">
        <f t="shared" si="1190"/>
        <v>3902.9009999999994</v>
      </c>
      <c r="V10939" s="51">
        <f t="shared" si="1192"/>
        <v>3743.0876164383553</v>
      </c>
      <c r="W10939" s="53">
        <f t="shared" si="1193"/>
        <v>0</v>
      </c>
    </row>
    <row r="10940" spans="17:23" x14ac:dyDescent="0.25">
      <c r="Q10940" s="47">
        <f t="shared" si="1191"/>
        <v>2021</v>
      </c>
      <c r="R10940" s="116" t="str">
        <f t="shared" si="1194"/>
        <v>202111</v>
      </c>
      <c r="S10940" s="117">
        <v>44502</v>
      </c>
      <c r="T10940">
        <v>3784.44</v>
      </c>
      <c r="U10940" s="50">
        <f t="shared" si="1190"/>
        <v>3902.9009999999994</v>
      </c>
      <c r="V10940" s="51">
        <f t="shared" si="1192"/>
        <v>3743.0876164383553</v>
      </c>
      <c r="W10940" s="53">
        <f t="shared" si="1193"/>
        <v>0</v>
      </c>
    </row>
    <row r="10941" spans="17:23" x14ac:dyDescent="0.25">
      <c r="Q10941" s="47">
        <f t="shared" si="1191"/>
        <v>2021</v>
      </c>
      <c r="R10941" s="116" t="str">
        <f t="shared" si="1194"/>
        <v>202111</v>
      </c>
      <c r="S10941" s="117">
        <v>44503</v>
      </c>
      <c r="T10941">
        <v>3778.69</v>
      </c>
      <c r="U10941" s="50">
        <f t="shared" si="1190"/>
        <v>3902.9009999999994</v>
      </c>
      <c r="V10941" s="51">
        <f t="shared" si="1192"/>
        <v>3743.0876164383553</v>
      </c>
      <c r="W10941" s="53">
        <f t="shared" si="1193"/>
        <v>-1.5193793533521127E-3</v>
      </c>
    </row>
    <row r="10942" spans="17:23" x14ac:dyDescent="0.25">
      <c r="Q10942" s="47">
        <f t="shared" si="1191"/>
        <v>2021</v>
      </c>
      <c r="R10942" s="116" t="str">
        <f t="shared" si="1194"/>
        <v>202111</v>
      </c>
      <c r="S10942" s="117">
        <v>44504</v>
      </c>
      <c r="T10942">
        <v>3837.84</v>
      </c>
      <c r="U10942" s="50">
        <f t="shared" si="1190"/>
        <v>3902.9009999999994</v>
      </c>
      <c r="V10942" s="51">
        <f t="shared" si="1192"/>
        <v>3743.0876164383553</v>
      </c>
      <c r="W10942" s="53">
        <f t="shared" si="1193"/>
        <v>1.565357306368087E-2</v>
      </c>
    </row>
    <row r="10943" spans="17:23" x14ac:dyDescent="0.25">
      <c r="Q10943" s="47">
        <f t="shared" si="1191"/>
        <v>2021</v>
      </c>
      <c r="R10943" s="116" t="str">
        <f t="shared" si="1194"/>
        <v>202111</v>
      </c>
      <c r="S10943" s="117">
        <v>44505</v>
      </c>
      <c r="T10943">
        <v>3847.4</v>
      </c>
      <c r="U10943" s="50">
        <f t="shared" si="1190"/>
        <v>3902.9009999999994</v>
      </c>
      <c r="V10943" s="51">
        <f t="shared" si="1192"/>
        <v>3743.0876164383553</v>
      </c>
      <c r="W10943" s="53">
        <f t="shared" si="1193"/>
        <v>2.4909845121214857E-3</v>
      </c>
    </row>
    <row r="10944" spans="17:23" x14ac:dyDescent="0.25">
      <c r="Q10944" s="47">
        <f t="shared" si="1191"/>
        <v>2021</v>
      </c>
      <c r="R10944" s="116" t="str">
        <f t="shared" si="1194"/>
        <v>202111</v>
      </c>
      <c r="S10944" s="117">
        <v>44506</v>
      </c>
      <c r="T10944">
        <v>3881.76</v>
      </c>
      <c r="U10944" s="50">
        <f t="shared" si="1190"/>
        <v>3902.9009999999994</v>
      </c>
      <c r="V10944" s="51">
        <f t="shared" si="1192"/>
        <v>3743.0876164383553</v>
      </c>
      <c r="W10944" s="53">
        <f t="shared" si="1193"/>
        <v>8.9307064511099377E-3</v>
      </c>
    </row>
    <row r="10945" spans="17:23" x14ac:dyDescent="0.25">
      <c r="Q10945" s="47">
        <f t="shared" si="1191"/>
        <v>2021</v>
      </c>
      <c r="R10945" s="116" t="str">
        <f t="shared" si="1194"/>
        <v>202111</v>
      </c>
      <c r="S10945" s="117">
        <v>44507</v>
      </c>
      <c r="T10945">
        <v>3881.76</v>
      </c>
      <c r="U10945" s="50">
        <f t="shared" si="1190"/>
        <v>3902.9009999999994</v>
      </c>
      <c r="V10945" s="51">
        <f t="shared" si="1192"/>
        <v>3743.0876164383553</v>
      </c>
      <c r="W10945" s="53">
        <f t="shared" si="1193"/>
        <v>0</v>
      </c>
    </row>
    <row r="10946" spans="17:23" x14ac:dyDescent="0.25">
      <c r="Q10946" s="47">
        <f t="shared" si="1191"/>
        <v>2021</v>
      </c>
      <c r="R10946" s="116" t="str">
        <f t="shared" si="1194"/>
        <v>202111</v>
      </c>
      <c r="S10946" s="117">
        <v>44508</v>
      </c>
      <c r="T10946">
        <v>3881.76</v>
      </c>
      <c r="U10946" s="50">
        <f t="shared" si="1190"/>
        <v>3902.9009999999994</v>
      </c>
      <c r="V10946" s="51">
        <f t="shared" si="1192"/>
        <v>3743.0876164383553</v>
      </c>
      <c r="W10946" s="53">
        <f t="shared" si="1193"/>
        <v>0</v>
      </c>
    </row>
    <row r="10947" spans="17:23" x14ac:dyDescent="0.25">
      <c r="Q10947" s="47">
        <f t="shared" si="1191"/>
        <v>2021</v>
      </c>
      <c r="R10947" s="116" t="str">
        <f t="shared" si="1194"/>
        <v>202111</v>
      </c>
      <c r="S10947" s="117">
        <v>44509</v>
      </c>
      <c r="T10947">
        <v>3874.41</v>
      </c>
      <c r="U10947" s="50">
        <f t="shared" si="1190"/>
        <v>3902.9009999999994</v>
      </c>
      <c r="V10947" s="51">
        <f t="shared" si="1192"/>
        <v>3743.0876164383553</v>
      </c>
      <c r="W10947" s="53">
        <f t="shared" si="1193"/>
        <v>-1.8934710028442048E-3</v>
      </c>
    </row>
    <row r="10948" spans="17:23" x14ac:dyDescent="0.25">
      <c r="Q10948" s="47">
        <f t="shared" si="1191"/>
        <v>2021</v>
      </c>
      <c r="R10948" s="116" t="str">
        <f t="shared" si="1194"/>
        <v>202111</v>
      </c>
      <c r="S10948" s="117">
        <v>44510</v>
      </c>
      <c r="T10948">
        <v>3876.86</v>
      </c>
      <c r="U10948" s="50">
        <f t="shared" si="1190"/>
        <v>3902.9009999999994</v>
      </c>
      <c r="V10948" s="51">
        <f t="shared" si="1192"/>
        <v>3743.0876164383553</v>
      </c>
      <c r="W10948" s="53">
        <f t="shared" si="1193"/>
        <v>6.3235434556485615E-4</v>
      </c>
    </row>
    <row r="10949" spans="17:23" x14ac:dyDescent="0.25">
      <c r="Q10949" s="47">
        <f t="shared" si="1191"/>
        <v>2021</v>
      </c>
      <c r="R10949" s="116" t="str">
        <f t="shared" si="1194"/>
        <v>202111</v>
      </c>
      <c r="S10949" s="117">
        <v>44511</v>
      </c>
      <c r="T10949">
        <v>3875.38</v>
      </c>
      <c r="U10949" s="50">
        <f t="shared" si="1190"/>
        <v>3902.9009999999994</v>
      </c>
      <c r="V10949" s="51">
        <f t="shared" si="1192"/>
        <v>3743.0876164383553</v>
      </c>
      <c r="W10949" s="53">
        <f t="shared" si="1193"/>
        <v>-3.8175224279446418E-4</v>
      </c>
    </row>
    <row r="10950" spans="17:23" x14ac:dyDescent="0.25">
      <c r="Q10950" s="47">
        <f t="shared" si="1191"/>
        <v>2021</v>
      </c>
      <c r="R10950" s="116" t="str">
        <f t="shared" si="1194"/>
        <v>202111</v>
      </c>
      <c r="S10950" s="117">
        <v>44512</v>
      </c>
      <c r="T10950">
        <v>3875.38</v>
      </c>
      <c r="U10950" s="50">
        <f t="shared" si="1190"/>
        <v>3902.9009999999994</v>
      </c>
      <c r="V10950" s="51">
        <f t="shared" si="1192"/>
        <v>3743.0876164383553</v>
      </c>
      <c r="W10950" s="53">
        <f t="shared" si="1193"/>
        <v>0</v>
      </c>
    </row>
    <row r="10951" spans="17:23" x14ac:dyDescent="0.25">
      <c r="Q10951" s="47">
        <f t="shared" si="1191"/>
        <v>2021</v>
      </c>
      <c r="R10951" s="116" t="str">
        <f t="shared" si="1194"/>
        <v>202111</v>
      </c>
      <c r="S10951" s="117">
        <v>44513</v>
      </c>
      <c r="T10951">
        <v>3888.53</v>
      </c>
      <c r="U10951" s="50">
        <f t="shared" ref="U10951:U11014" si="1195">+AVERAGEIF($R$3:$R$12000,R10951,$T$3:$T$12000)</f>
        <v>3902.9009999999994</v>
      </c>
      <c r="V10951" s="51">
        <f t="shared" si="1192"/>
        <v>3743.0876164383553</v>
      </c>
      <c r="W10951" s="53">
        <f t="shared" si="1193"/>
        <v>3.3932156330476193E-3</v>
      </c>
    </row>
    <row r="10952" spans="17:23" x14ac:dyDescent="0.25">
      <c r="Q10952" s="47">
        <f t="shared" ref="Q10952:Q11015" si="1196">+YEAR(S10952)</f>
        <v>2021</v>
      </c>
      <c r="R10952" s="116" t="str">
        <f t="shared" si="1194"/>
        <v>202111</v>
      </c>
      <c r="S10952" s="117">
        <v>44514</v>
      </c>
      <c r="T10952">
        <v>3888.53</v>
      </c>
      <c r="U10952" s="50">
        <f t="shared" si="1195"/>
        <v>3902.9009999999994</v>
      </c>
      <c r="V10952" s="51">
        <f t="shared" ref="V10952:V11015" si="1197">+AVERAGEIF($Q$3:$Q$12000,Q10952,$T$3:$T$12000)</f>
        <v>3743.0876164383553</v>
      </c>
      <c r="W10952" s="53">
        <f t="shared" si="1193"/>
        <v>0</v>
      </c>
    </row>
    <row r="10953" spans="17:23" x14ac:dyDescent="0.25">
      <c r="Q10953" s="47">
        <f t="shared" si="1196"/>
        <v>2021</v>
      </c>
      <c r="R10953" s="116" t="str">
        <f t="shared" si="1194"/>
        <v>202111</v>
      </c>
      <c r="S10953" s="117">
        <v>44515</v>
      </c>
      <c r="T10953">
        <v>3888.53</v>
      </c>
      <c r="U10953" s="50">
        <f t="shared" si="1195"/>
        <v>3902.9009999999994</v>
      </c>
      <c r="V10953" s="51">
        <f t="shared" si="1197"/>
        <v>3743.0876164383553</v>
      </c>
      <c r="W10953" s="53">
        <f t="shared" ref="W10953:W11016" si="1198">+T10953/T10952-1</f>
        <v>0</v>
      </c>
    </row>
    <row r="10954" spans="17:23" x14ac:dyDescent="0.25">
      <c r="Q10954" s="47">
        <f t="shared" si="1196"/>
        <v>2021</v>
      </c>
      <c r="R10954" s="116" t="str">
        <f t="shared" si="1194"/>
        <v>202111</v>
      </c>
      <c r="S10954" s="117">
        <v>44516</v>
      </c>
      <c r="T10954">
        <v>3888.53</v>
      </c>
      <c r="U10954" s="50">
        <f t="shared" si="1195"/>
        <v>3902.9009999999994</v>
      </c>
      <c r="V10954" s="51">
        <f t="shared" si="1197"/>
        <v>3743.0876164383553</v>
      </c>
      <c r="W10954" s="53">
        <f t="shared" si="1198"/>
        <v>0</v>
      </c>
    </row>
    <row r="10955" spans="17:23" x14ac:dyDescent="0.25">
      <c r="Q10955" s="47">
        <f t="shared" si="1196"/>
        <v>2021</v>
      </c>
      <c r="R10955" s="116" t="str">
        <f t="shared" ref="R10955:R11018" si="1199">+YEAR(S10955)&amp;MONTH(S10955)</f>
        <v>202111</v>
      </c>
      <c r="S10955" s="117">
        <v>44517</v>
      </c>
      <c r="T10955">
        <v>3898.84</v>
      </c>
      <c r="U10955" s="50">
        <f t="shared" si="1195"/>
        <v>3902.9009999999994</v>
      </c>
      <c r="V10955" s="51">
        <f t="shared" si="1197"/>
        <v>3743.0876164383553</v>
      </c>
      <c r="W10955" s="53">
        <f t="shared" si="1198"/>
        <v>2.651387542335959E-3</v>
      </c>
    </row>
    <row r="10956" spans="17:23" x14ac:dyDescent="0.25">
      <c r="Q10956" s="47">
        <f t="shared" si="1196"/>
        <v>2021</v>
      </c>
      <c r="R10956" s="116" t="str">
        <f t="shared" si="1199"/>
        <v>202111</v>
      </c>
      <c r="S10956" s="117">
        <v>44518</v>
      </c>
      <c r="T10956">
        <v>3907.95</v>
      </c>
      <c r="U10956" s="50">
        <f t="shared" si="1195"/>
        <v>3902.9009999999994</v>
      </c>
      <c r="V10956" s="51">
        <f t="shared" si="1197"/>
        <v>3743.0876164383553</v>
      </c>
      <c r="W10956" s="53">
        <f t="shared" si="1198"/>
        <v>2.3365924223615053E-3</v>
      </c>
    </row>
    <row r="10957" spans="17:23" x14ac:dyDescent="0.25">
      <c r="Q10957" s="47">
        <f t="shared" si="1196"/>
        <v>2021</v>
      </c>
      <c r="R10957" s="116" t="str">
        <f t="shared" si="1199"/>
        <v>202111</v>
      </c>
      <c r="S10957" s="117">
        <v>44519</v>
      </c>
      <c r="T10957">
        <v>3943.43</v>
      </c>
      <c r="U10957" s="50">
        <f t="shared" si="1195"/>
        <v>3902.9009999999994</v>
      </c>
      <c r="V10957" s="51">
        <f t="shared" si="1197"/>
        <v>3743.0876164383553</v>
      </c>
      <c r="W10957" s="53">
        <f t="shared" si="1198"/>
        <v>9.0789288501644805E-3</v>
      </c>
    </row>
    <row r="10958" spans="17:23" x14ac:dyDescent="0.25">
      <c r="Q10958" s="47">
        <f t="shared" si="1196"/>
        <v>2021</v>
      </c>
      <c r="R10958" s="116" t="str">
        <f t="shared" si="1199"/>
        <v>202111</v>
      </c>
      <c r="S10958" s="117">
        <v>44520</v>
      </c>
      <c r="T10958">
        <v>3923.53</v>
      </c>
      <c r="U10958" s="50">
        <f t="shared" si="1195"/>
        <v>3902.9009999999994</v>
      </c>
      <c r="V10958" s="51">
        <f t="shared" si="1197"/>
        <v>3743.0876164383553</v>
      </c>
      <c r="W10958" s="53">
        <f t="shared" si="1198"/>
        <v>-5.0463682631616269E-3</v>
      </c>
    </row>
    <row r="10959" spans="17:23" x14ac:dyDescent="0.25">
      <c r="Q10959" s="47">
        <f t="shared" si="1196"/>
        <v>2021</v>
      </c>
      <c r="R10959" s="116" t="str">
        <f t="shared" si="1199"/>
        <v>202111</v>
      </c>
      <c r="S10959" s="117">
        <v>44521</v>
      </c>
      <c r="T10959">
        <v>3923.53</v>
      </c>
      <c r="U10959" s="50">
        <f t="shared" si="1195"/>
        <v>3902.9009999999994</v>
      </c>
      <c r="V10959" s="51">
        <f t="shared" si="1197"/>
        <v>3743.0876164383553</v>
      </c>
      <c r="W10959" s="53">
        <f t="shared" si="1198"/>
        <v>0</v>
      </c>
    </row>
    <row r="10960" spans="17:23" x14ac:dyDescent="0.25">
      <c r="Q10960" s="47">
        <f t="shared" si="1196"/>
        <v>2021</v>
      </c>
      <c r="R10960" s="116" t="str">
        <f t="shared" si="1199"/>
        <v>202111</v>
      </c>
      <c r="S10960" s="117">
        <v>44522</v>
      </c>
      <c r="T10960">
        <v>3923.53</v>
      </c>
      <c r="U10960" s="50">
        <f t="shared" si="1195"/>
        <v>3902.9009999999994</v>
      </c>
      <c r="V10960" s="51">
        <f t="shared" si="1197"/>
        <v>3743.0876164383553</v>
      </c>
      <c r="W10960" s="53">
        <f t="shared" si="1198"/>
        <v>0</v>
      </c>
    </row>
    <row r="10961" spans="17:23" x14ac:dyDescent="0.25">
      <c r="Q10961" s="47">
        <f t="shared" si="1196"/>
        <v>2021</v>
      </c>
      <c r="R10961" s="116" t="str">
        <f t="shared" si="1199"/>
        <v>202111</v>
      </c>
      <c r="S10961" s="117">
        <v>44523</v>
      </c>
      <c r="T10961">
        <v>3913.26</v>
      </c>
      <c r="U10961" s="50">
        <f t="shared" si="1195"/>
        <v>3902.9009999999994</v>
      </c>
      <c r="V10961" s="51">
        <f t="shared" si="1197"/>
        <v>3743.0876164383553</v>
      </c>
      <c r="W10961" s="53">
        <f t="shared" si="1198"/>
        <v>-2.6175408369504272E-3</v>
      </c>
    </row>
    <row r="10962" spans="17:23" x14ac:dyDescent="0.25">
      <c r="Q10962" s="47">
        <f t="shared" si="1196"/>
        <v>2021</v>
      </c>
      <c r="R10962" s="116" t="str">
        <f t="shared" si="1199"/>
        <v>202111</v>
      </c>
      <c r="S10962" s="117">
        <v>44524</v>
      </c>
      <c r="T10962">
        <v>3944.37</v>
      </c>
      <c r="U10962" s="50">
        <f t="shared" si="1195"/>
        <v>3902.9009999999994</v>
      </c>
      <c r="V10962" s="51">
        <f t="shared" si="1197"/>
        <v>3743.0876164383553</v>
      </c>
      <c r="W10962" s="53">
        <f t="shared" si="1198"/>
        <v>7.9498934392296938E-3</v>
      </c>
    </row>
    <row r="10963" spans="17:23" x14ac:dyDescent="0.25">
      <c r="Q10963" s="47">
        <f t="shared" si="1196"/>
        <v>2021</v>
      </c>
      <c r="R10963" s="116" t="str">
        <f t="shared" si="1199"/>
        <v>202111</v>
      </c>
      <c r="S10963" s="117">
        <v>44525</v>
      </c>
      <c r="T10963">
        <v>3969.49</v>
      </c>
      <c r="U10963" s="50">
        <f t="shared" si="1195"/>
        <v>3902.9009999999994</v>
      </c>
      <c r="V10963" s="51">
        <f t="shared" si="1197"/>
        <v>3743.0876164383553</v>
      </c>
      <c r="W10963" s="53">
        <f t="shared" si="1198"/>
        <v>6.3685708997887058E-3</v>
      </c>
    </row>
    <row r="10964" spans="17:23" x14ac:dyDescent="0.25">
      <c r="Q10964" s="47">
        <f t="shared" si="1196"/>
        <v>2021</v>
      </c>
      <c r="R10964" s="116" t="str">
        <f t="shared" si="1199"/>
        <v>202111</v>
      </c>
      <c r="S10964" s="117">
        <v>44526</v>
      </c>
      <c r="T10964">
        <v>3969.49</v>
      </c>
      <c r="U10964" s="50">
        <f t="shared" si="1195"/>
        <v>3902.9009999999994</v>
      </c>
      <c r="V10964" s="51">
        <f t="shared" si="1197"/>
        <v>3743.0876164383553</v>
      </c>
      <c r="W10964" s="53">
        <f t="shared" si="1198"/>
        <v>0</v>
      </c>
    </row>
    <row r="10965" spans="17:23" x14ac:dyDescent="0.25">
      <c r="Q10965" s="47">
        <f t="shared" si="1196"/>
        <v>2021</v>
      </c>
      <c r="R10965" s="116" t="str">
        <f t="shared" si="1199"/>
        <v>202111</v>
      </c>
      <c r="S10965" s="117">
        <v>44527</v>
      </c>
      <c r="T10965">
        <v>4008.13</v>
      </c>
      <c r="U10965" s="50">
        <f t="shared" si="1195"/>
        <v>3902.9009999999994</v>
      </c>
      <c r="V10965" s="51">
        <f t="shared" si="1197"/>
        <v>3743.0876164383553</v>
      </c>
      <c r="W10965" s="53">
        <f t="shared" si="1198"/>
        <v>9.7342479764404022E-3</v>
      </c>
    </row>
    <row r="10966" spans="17:23" x14ac:dyDescent="0.25">
      <c r="Q10966" s="47">
        <f t="shared" si="1196"/>
        <v>2021</v>
      </c>
      <c r="R10966" s="116" t="str">
        <f t="shared" si="1199"/>
        <v>202111</v>
      </c>
      <c r="S10966" s="117">
        <v>44528</v>
      </c>
      <c r="T10966">
        <v>4008.13</v>
      </c>
      <c r="U10966" s="50">
        <f t="shared" si="1195"/>
        <v>3902.9009999999994</v>
      </c>
      <c r="V10966" s="51">
        <f t="shared" si="1197"/>
        <v>3743.0876164383553</v>
      </c>
      <c r="W10966" s="53">
        <f t="shared" si="1198"/>
        <v>0</v>
      </c>
    </row>
    <row r="10967" spans="17:23" x14ac:dyDescent="0.25">
      <c r="Q10967" s="47">
        <f t="shared" si="1196"/>
        <v>2021</v>
      </c>
      <c r="R10967" s="116" t="str">
        <f t="shared" si="1199"/>
        <v>202111</v>
      </c>
      <c r="S10967" s="117">
        <v>44529</v>
      </c>
      <c r="T10967">
        <v>4008.13</v>
      </c>
      <c r="U10967" s="50">
        <f t="shared" si="1195"/>
        <v>3902.9009999999994</v>
      </c>
      <c r="V10967" s="51">
        <f t="shared" si="1197"/>
        <v>3743.0876164383553</v>
      </c>
      <c r="W10967" s="53">
        <f t="shared" si="1198"/>
        <v>0</v>
      </c>
    </row>
    <row r="10968" spans="17:23" x14ac:dyDescent="0.25">
      <c r="Q10968" s="47">
        <f t="shared" si="1196"/>
        <v>2021</v>
      </c>
      <c r="R10968" s="116" t="str">
        <f t="shared" si="1199"/>
        <v>202111</v>
      </c>
      <c r="S10968" s="117">
        <v>44530</v>
      </c>
      <c r="T10968">
        <v>4010.98</v>
      </c>
      <c r="U10968" s="50">
        <f t="shared" si="1195"/>
        <v>3902.9009999999994</v>
      </c>
      <c r="V10968" s="51">
        <f t="shared" si="1197"/>
        <v>3743.0876164383553</v>
      </c>
      <c r="W10968" s="53">
        <f t="shared" si="1198"/>
        <v>7.1105478115729426E-4</v>
      </c>
    </row>
    <row r="10969" spans="17:23" x14ac:dyDescent="0.25">
      <c r="Q10969" s="47">
        <f t="shared" si="1196"/>
        <v>2021</v>
      </c>
      <c r="R10969" s="116" t="str">
        <f t="shared" si="1199"/>
        <v>202112</v>
      </c>
      <c r="S10969" s="117">
        <v>44531</v>
      </c>
      <c r="T10969">
        <v>4004.54</v>
      </c>
      <c r="U10969" s="50">
        <f t="shared" si="1195"/>
        <v>3963.1335483870962</v>
      </c>
      <c r="V10969" s="51">
        <f t="shared" si="1197"/>
        <v>3743.0876164383553</v>
      </c>
      <c r="W10969" s="53">
        <f t="shared" si="1198"/>
        <v>-1.6055926481807203E-3</v>
      </c>
    </row>
    <row r="10970" spans="17:23" x14ac:dyDescent="0.25">
      <c r="Q10970" s="47">
        <f t="shared" si="1196"/>
        <v>2021</v>
      </c>
      <c r="R10970" s="116" t="str">
        <f t="shared" si="1199"/>
        <v>202112</v>
      </c>
      <c r="S10970" s="117">
        <v>44532</v>
      </c>
      <c r="T10970">
        <v>3953.26</v>
      </c>
      <c r="U10970" s="50">
        <f t="shared" si="1195"/>
        <v>3963.1335483870962</v>
      </c>
      <c r="V10970" s="51">
        <f t="shared" si="1197"/>
        <v>3743.0876164383553</v>
      </c>
      <c r="W10970" s="53">
        <f t="shared" si="1198"/>
        <v>-1.2805465796321136E-2</v>
      </c>
    </row>
    <row r="10971" spans="17:23" x14ac:dyDescent="0.25">
      <c r="Q10971" s="47">
        <f t="shared" si="1196"/>
        <v>2021</v>
      </c>
      <c r="R10971" s="116" t="str">
        <f t="shared" si="1199"/>
        <v>202112</v>
      </c>
      <c r="S10971" s="117">
        <v>44533</v>
      </c>
      <c r="T10971">
        <v>3945.18</v>
      </c>
      <c r="U10971" s="50">
        <f t="shared" si="1195"/>
        <v>3963.1335483870962</v>
      </c>
      <c r="V10971" s="51">
        <f t="shared" si="1197"/>
        <v>3743.0876164383553</v>
      </c>
      <c r="W10971" s="53">
        <f t="shared" si="1198"/>
        <v>-2.0438827701695361E-3</v>
      </c>
    </row>
    <row r="10972" spans="17:23" x14ac:dyDescent="0.25">
      <c r="Q10972" s="47">
        <f t="shared" si="1196"/>
        <v>2021</v>
      </c>
      <c r="R10972" s="116" t="str">
        <f t="shared" si="1199"/>
        <v>202112</v>
      </c>
      <c r="S10972" s="117">
        <v>44534</v>
      </c>
      <c r="T10972">
        <v>3948.33</v>
      </c>
      <c r="U10972" s="50">
        <f t="shared" si="1195"/>
        <v>3963.1335483870962</v>
      </c>
      <c r="V10972" s="51">
        <f t="shared" si="1197"/>
        <v>3743.0876164383553</v>
      </c>
      <c r="W10972" s="53">
        <f t="shared" si="1198"/>
        <v>7.9844265660877767E-4</v>
      </c>
    </row>
    <row r="10973" spans="17:23" x14ac:dyDescent="0.25">
      <c r="Q10973" s="47">
        <f t="shared" si="1196"/>
        <v>2021</v>
      </c>
      <c r="R10973" s="116" t="str">
        <f t="shared" si="1199"/>
        <v>202112</v>
      </c>
      <c r="S10973" s="117">
        <v>44535</v>
      </c>
      <c r="T10973">
        <v>3948.33</v>
      </c>
      <c r="U10973" s="50">
        <f t="shared" si="1195"/>
        <v>3963.1335483870962</v>
      </c>
      <c r="V10973" s="51">
        <f t="shared" si="1197"/>
        <v>3743.0876164383553</v>
      </c>
      <c r="W10973" s="53">
        <f t="shared" si="1198"/>
        <v>0</v>
      </c>
    </row>
    <row r="10974" spans="17:23" x14ac:dyDescent="0.25">
      <c r="Q10974" s="47">
        <f t="shared" si="1196"/>
        <v>2021</v>
      </c>
      <c r="R10974" s="116" t="str">
        <f t="shared" si="1199"/>
        <v>202112</v>
      </c>
      <c r="S10974" s="117">
        <v>44536</v>
      </c>
      <c r="T10974">
        <v>3948.33</v>
      </c>
      <c r="U10974" s="50">
        <f t="shared" si="1195"/>
        <v>3963.1335483870962</v>
      </c>
      <c r="V10974" s="51">
        <f t="shared" si="1197"/>
        <v>3743.0876164383553</v>
      </c>
      <c r="W10974" s="53">
        <f t="shared" si="1198"/>
        <v>0</v>
      </c>
    </row>
    <row r="10975" spans="17:23" x14ac:dyDescent="0.25">
      <c r="Q10975" s="47">
        <f t="shared" si="1196"/>
        <v>2021</v>
      </c>
      <c r="R10975" s="116" t="str">
        <f t="shared" si="1199"/>
        <v>202112</v>
      </c>
      <c r="S10975" s="117">
        <v>44537</v>
      </c>
      <c r="T10975">
        <v>3944</v>
      </c>
      <c r="U10975" s="50">
        <f t="shared" si="1195"/>
        <v>3963.1335483870962</v>
      </c>
      <c r="V10975" s="51">
        <f t="shared" si="1197"/>
        <v>3743.0876164383553</v>
      </c>
      <c r="W10975" s="53">
        <f t="shared" si="1198"/>
        <v>-1.0966661854505677E-3</v>
      </c>
    </row>
    <row r="10976" spans="17:23" x14ac:dyDescent="0.25">
      <c r="Q10976" s="47">
        <f t="shared" si="1196"/>
        <v>2021</v>
      </c>
      <c r="R10976" s="116" t="str">
        <f t="shared" si="1199"/>
        <v>202112</v>
      </c>
      <c r="S10976" s="117">
        <v>44538</v>
      </c>
      <c r="T10976">
        <v>3906.1</v>
      </c>
      <c r="U10976" s="50">
        <f t="shared" si="1195"/>
        <v>3963.1335483870962</v>
      </c>
      <c r="V10976" s="51">
        <f t="shared" si="1197"/>
        <v>3743.0876164383553</v>
      </c>
      <c r="W10976" s="53">
        <f t="shared" si="1198"/>
        <v>-9.609533468559861E-3</v>
      </c>
    </row>
    <row r="10977" spans="17:23" x14ac:dyDescent="0.25">
      <c r="Q10977" s="47">
        <f t="shared" si="1196"/>
        <v>2021</v>
      </c>
      <c r="R10977" s="116" t="str">
        <f t="shared" si="1199"/>
        <v>202112</v>
      </c>
      <c r="S10977" s="117">
        <v>44539</v>
      </c>
      <c r="T10977">
        <v>3906.1</v>
      </c>
      <c r="U10977" s="50">
        <f t="shared" si="1195"/>
        <v>3963.1335483870962</v>
      </c>
      <c r="V10977" s="51">
        <f t="shared" si="1197"/>
        <v>3743.0876164383553</v>
      </c>
      <c r="W10977" s="53">
        <f t="shared" si="1198"/>
        <v>0</v>
      </c>
    </row>
    <row r="10978" spans="17:23" x14ac:dyDescent="0.25">
      <c r="Q10978" s="47">
        <f t="shared" si="1196"/>
        <v>2021</v>
      </c>
      <c r="R10978" s="116" t="str">
        <f t="shared" si="1199"/>
        <v>202112</v>
      </c>
      <c r="S10978" s="117">
        <v>44540</v>
      </c>
      <c r="T10978">
        <v>3899.87</v>
      </c>
      <c r="U10978" s="50">
        <f t="shared" si="1195"/>
        <v>3963.1335483870962</v>
      </c>
      <c r="V10978" s="51">
        <f t="shared" si="1197"/>
        <v>3743.0876164383553</v>
      </c>
      <c r="W10978" s="53">
        <f t="shared" si="1198"/>
        <v>-1.5949412457438861E-3</v>
      </c>
    </row>
    <row r="10979" spans="17:23" x14ac:dyDescent="0.25">
      <c r="Q10979" s="47">
        <f t="shared" si="1196"/>
        <v>2021</v>
      </c>
      <c r="R10979" s="116" t="str">
        <f t="shared" si="1199"/>
        <v>202112</v>
      </c>
      <c r="S10979" s="117">
        <v>44541</v>
      </c>
      <c r="T10979">
        <v>3887.71</v>
      </c>
      <c r="U10979" s="50">
        <f t="shared" si="1195"/>
        <v>3963.1335483870962</v>
      </c>
      <c r="V10979" s="51">
        <f t="shared" si="1197"/>
        <v>3743.0876164383553</v>
      </c>
      <c r="W10979" s="53">
        <f t="shared" si="1198"/>
        <v>-3.1180526530371067E-3</v>
      </c>
    </row>
    <row r="10980" spans="17:23" x14ac:dyDescent="0.25">
      <c r="Q10980" s="47">
        <f t="shared" si="1196"/>
        <v>2021</v>
      </c>
      <c r="R10980" s="116" t="str">
        <f t="shared" si="1199"/>
        <v>202112</v>
      </c>
      <c r="S10980" s="117">
        <v>44542</v>
      </c>
      <c r="T10980">
        <v>3887.71</v>
      </c>
      <c r="U10980" s="50">
        <f t="shared" si="1195"/>
        <v>3963.1335483870962</v>
      </c>
      <c r="V10980" s="51">
        <f t="shared" si="1197"/>
        <v>3743.0876164383553</v>
      </c>
      <c r="W10980" s="53">
        <f t="shared" si="1198"/>
        <v>0</v>
      </c>
    </row>
    <row r="10981" spans="17:23" x14ac:dyDescent="0.25">
      <c r="Q10981" s="47">
        <f t="shared" si="1196"/>
        <v>2021</v>
      </c>
      <c r="R10981" s="116" t="str">
        <f t="shared" si="1199"/>
        <v>202112</v>
      </c>
      <c r="S10981" s="117">
        <v>44543</v>
      </c>
      <c r="T10981">
        <v>3887.71</v>
      </c>
      <c r="U10981" s="50">
        <f t="shared" si="1195"/>
        <v>3963.1335483870962</v>
      </c>
      <c r="V10981" s="51">
        <f t="shared" si="1197"/>
        <v>3743.0876164383553</v>
      </c>
      <c r="W10981" s="53">
        <f t="shared" si="1198"/>
        <v>0</v>
      </c>
    </row>
    <row r="10982" spans="17:23" x14ac:dyDescent="0.25">
      <c r="Q10982" s="47">
        <f t="shared" si="1196"/>
        <v>2021</v>
      </c>
      <c r="R10982" s="116" t="str">
        <f t="shared" si="1199"/>
        <v>202112</v>
      </c>
      <c r="S10982" s="117">
        <v>44544</v>
      </c>
      <c r="T10982">
        <v>3886.87</v>
      </c>
      <c r="U10982" s="50">
        <f t="shared" si="1195"/>
        <v>3963.1335483870962</v>
      </c>
      <c r="V10982" s="51">
        <f t="shared" si="1197"/>
        <v>3743.0876164383553</v>
      </c>
      <c r="W10982" s="53">
        <f t="shared" si="1198"/>
        <v>-2.1606549871266978E-4</v>
      </c>
    </row>
    <row r="10983" spans="17:23" x14ac:dyDescent="0.25">
      <c r="Q10983" s="47">
        <f t="shared" si="1196"/>
        <v>2021</v>
      </c>
      <c r="R10983" s="116" t="str">
        <f t="shared" si="1199"/>
        <v>202112</v>
      </c>
      <c r="S10983" s="117">
        <v>44545</v>
      </c>
      <c r="T10983">
        <v>3936.41</v>
      </c>
      <c r="U10983" s="50">
        <f t="shared" si="1195"/>
        <v>3963.1335483870962</v>
      </c>
      <c r="V10983" s="51">
        <f t="shared" si="1197"/>
        <v>3743.0876164383553</v>
      </c>
      <c r="W10983" s="53">
        <f t="shared" si="1198"/>
        <v>1.2745473864574919E-2</v>
      </c>
    </row>
    <row r="10984" spans="17:23" x14ac:dyDescent="0.25">
      <c r="Q10984" s="47">
        <f t="shared" si="1196"/>
        <v>2021</v>
      </c>
      <c r="R10984" s="116" t="str">
        <f t="shared" si="1199"/>
        <v>202112</v>
      </c>
      <c r="S10984" s="117">
        <v>44546</v>
      </c>
      <c r="T10984">
        <v>3990.27</v>
      </c>
      <c r="U10984" s="50">
        <f t="shared" si="1195"/>
        <v>3963.1335483870962</v>
      </c>
      <c r="V10984" s="51">
        <f t="shared" si="1197"/>
        <v>3743.0876164383553</v>
      </c>
      <c r="W10984" s="53">
        <f t="shared" si="1198"/>
        <v>1.3682517827157348E-2</v>
      </c>
    </row>
    <row r="10985" spans="17:23" x14ac:dyDescent="0.25">
      <c r="Q10985" s="47">
        <f t="shared" si="1196"/>
        <v>2021</v>
      </c>
      <c r="R10985" s="116" t="str">
        <f t="shared" si="1199"/>
        <v>202112</v>
      </c>
      <c r="S10985" s="117">
        <v>44547</v>
      </c>
      <c r="T10985">
        <v>4002.97</v>
      </c>
      <c r="U10985" s="50">
        <f t="shared" si="1195"/>
        <v>3963.1335483870962</v>
      </c>
      <c r="V10985" s="51">
        <f t="shared" si="1197"/>
        <v>3743.0876164383553</v>
      </c>
      <c r="W10985" s="53">
        <f t="shared" si="1198"/>
        <v>3.1827420199634915E-3</v>
      </c>
    </row>
    <row r="10986" spans="17:23" x14ac:dyDescent="0.25">
      <c r="Q10986" s="47">
        <f t="shared" si="1196"/>
        <v>2021</v>
      </c>
      <c r="R10986" s="116" t="str">
        <f t="shared" si="1199"/>
        <v>202112</v>
      </c>
      <c r="S10986" s="117">
        <v>44548</v>
      </c>
      <c r="T10986">
        <v>3999.85</v>
      </c>
      <c r="U10986" s="50">
        <f t="shared" si="1195"/>
        <v>3963.1335483870962</v>
      </c>
      <c r="V10986" s="51">
        <f t="shared" si="1197"/>
        <v>3743.0876164383553</v>
      </c>
      <c r="W10986" s="53">
        <f t="shared" si="1198"/>
        <v>-7.7942127969976571E-4</v>
      </c>
    </row>
    <row r="10987" spans="17:23" x14ac:dyDescent="0.25">
      <c r="Q10987" s="47">
        <f t="shared" si="1196"/>
        <v>2021</v>
      </c>
      <c r="R10987" s="116" t="str">
        <f t="shared" si="1199"/>
        <v>202112</v>
      </c>
      <c r="S10987" s="117">
        <v>44549</v>
      </c>
      <c r="T10987">
        <v>3999.85</v>
      </c>
      <c r="U10987" s="50">
        <f t="shared" si="1195"/>
        <v>3963.1335483870962</v>
      </c>
      <c r="V10987" s="51">
        <f t="shared" si="1197"/>
        <v>3743.0876164383553</v>
      </c>
      <c r="W10987" s="53">
        <f t="shared" si="1198"/>
        <v>0</v>
      </c>
    </row>
    <row r="10988" spans="17:23" x14ac:dyDescent="0.25">
      <c r="Q10988" s="47">
        <f t="shared" si="1196"/>
        <v>2021</v>
      </c>
      <c r="R10988" s="116" t="str">
        <f t="shared" si="1199"/>
        <v>202112</v>
      </c>
      <c r="S10988" s="117">
        <v>44550</v>
      </c>
      <c r="T10988">
        <v>3999.85</v>
      </c>
      <c r="U10988" s="50">
        <f t="shared" si="1195"/>
        <v>3963.1335483870962</v>
      </c>
      <c r="V10988" s="51">
        <f t="shared" si="1197"/>
        <v>3743.0876164383553</v>
      </c>
      <c r="W10988" s="53">
        <f t="shared" si="1198"/>
        <v>0</v>
      </c>
    </row>
    <row r="10989" spans="17:23" x14ac:dyDescent="0.25">
      <c r="Q10989" s="47">
        <f t="shared" si="1196"/>
        <v>2021</v>
      </c>
      <c r="R10989" s="116" t="str">
        <f t="shared" si="1199"/>
        <v>202112</v>
      </c>
      <c r="S10989" s="117">
        <v>44551</v>
      </c>
      <c r="T10989">
        <v>4002.12</v>
      </c>
      <c r="U10989" s="50">
        <f t="shared" si="1195"/>
        <v>3963.1335483870962</v>
      </c>
      <c r="V10989" s="51">
        <f t="shared" si="1197"/>
        <v>3743.0876164383553</v>
      </c>
      <c r="W10989" s="53">
        <f t="shared" si="1198"/>
        <v>5.6752128204817787E-4</v>
      </c>
    </row>
    <row r="10990" spans="17:23" x14ac:dyDescent="0.25">
      <c r="Q10990" s="47">
        <f t="shared" si="1196"/>
        <v>2021</v>
      </c>
      <c r="R10990" s="116" t="str">
        <f t="shared" si="1199"/>
        <v>202112</v>
      </c>
      <c r="S10990" s="117">
        <v>44552</v>
      </c>
      <c r="T10990">
        <v>3996.28</v>
      </c>
      <c r="U10990" s="50">
        <f t="shared" si="1195"/>
        <v>3963.1335483870962</v>
      </c>
      <c r="V10990" s="51">
        <f t="shared" si="1197"/>
        <v>3743.0876164383553</v>
      </c>
      <c r="W10990" s="53">
        <f t="shared" si="1198"/>
        <v>-1.4592266098967244E-3</v>
      </c>
    </row>
    <row r="10991" spans="17:23" x14ac:dyDescent="0.25">
      <c r="Q10991" s="47">
        <f t="shared" si="1196"/>
        <v>2021</v>
      </c>
      <c r="R10991" s="116" t="str">
        <f t="shared" si="1199"/>
        <v>202112</v>
      </c>
      <c r="S10991" s="117">
        <v>44553</v>
      </c>
      <c r="T10991">
        <v>3997.71</v>
      </c>
      <c r="U10991" s="50">
        <f t="shared" si="1195"/>
        <v>3963.1335483870962</v>
      </c>
      <c r="V10991" s="51">
        <f t="shared" si="1197"/>
        <v>3743.0876164383553</v>
      </c>
      <c r="W10991" s="53">
        <f t="shared" si="1198"/>
        <v>3.5783278448953126E-4</v>
      </c>
    </row>
    <row r="10992" spans="17:23" x14ac:dyDescent="0.25">
      <c r="Q10992" s="47">
        <f t="shared" si="1196"/>
        <v>2021</v>
      </c>
      <c r="R10992" s="116" t="str">
        <f t="shared" si="1199"/>
        <v>202112</v>
      </c>
      <c r="S10992" s="117">
        <v>44554</v>
      </c>
      <c r="T10992">
        <v>3997.09</v>
      </c>
      <c r="U10992" s="50">
        <f t="shared" si="1195"/>
        <v>3963.1335483870962</v>
      </c>
      <c r="V10992" s="51">
        <f t="shared" si="1197"/>
        <v>3743.0876164383553</v>
      </c>
      <c r="W10992" s="53">
        <f t="shared" si="1198"/>
        <v>-1.5508878833125905E-4</v>
      </c>
    </row>
    <row r="10993" spans="17:23" x14ac:dyDescent="0.25">
      <c r="Q10993" s="47">
        <f t="shared" si="1196"/>
        <v>2021</v>
      </c>
      <c r="R10993" s="116" t="str">
        <f t="shared" si="1199"/>
        <v>202112</v>
      </c>
      <c r="S10993" s="117">
        <v>44555</v>
      </c>
      <c r="T10993">
        <v>3994.15</v>
      </c>
      <c r="U10993" s="50">
        <f t="shared" si="1195"/>
        <v>3963.1335483870962</v>
      </c>
      <c r="V10993" s="51">
        <f t="shared" si="1197"/>
        <v>3743.0876164383553</v>
      </c>
      <c r="W10993" s="53">
        <f t="shared" si="1198"/>
        <v>-7.3553510178658854E-4</v>
      </c>
    </row>
    <row r="10994" spans="17:23" x14ac:dyDescent="0.25">
      <c r="Q10994" s="47">
        <f t="shared" si="1196"/>
        <v>2021</v>
      </c>
      <c r="R10994" s="116" t="str">
        <f t="shared" si="1199"/>
        <v>202112</v>
      </c>
      <c r="S10994" s="117">
        <v>44556</v>
      </c>
      <c r="T10994">
        <v>3994.15</v>
      </c>
      <c r="U10994" s="50">
        <f t="shared" si="1195"/>
        <v>3963.1335483870962</v>
      </c>
      <c r="V10994" s="51">
        <f t="shared" si="1197"/>
        <v>3743.0876164383553</v>
      </c>
      <c r="W10994" s="53">
        <f t="shared" si="1198"/>
        <v>0</v>
      </c>
    </row>
    <row r="10995" spans="17:23" x14ac:dyDescent="0.25">
      <c r="Q10995" s="47">
        <f t="shared" si="1196"/>
        <v>2021</v>
      </c>
      <c r="R10995" s="116" t="str">
        <f t="shared" si="1199"/>
        <v>202112</v>
      </c>
      <c r="S10995" s="117">
        <v>44557</v>
      </c>
      <c r="T10995">
        <v>3994.15</v>
      </c>
      <c r="U10995" s="50">
        <f t="shared" si="1195"/>
        <v>3963.1335483870962</v>
      </c>
      <c r="V10995" s="51">
        <f t="shared" si="1197"/>
        <v>3743.0876164383553</v>
      </c>
      <c r="W10995" s="53">
        <f t="shared" si="1198"/>
        <v>0</v>
      </c>
    </row>
    <row r="10996" spans="17:23" x14ac:dyDescent="0.25">
      <c r="Q10996" s="47">
        <f t="shared" si="1196"/>
        <v>2021</v>
      </c>
      <c r="R10996" s="116" t="str">
        <f t="shared" si="1199"/>
        <v>202112</v>
      </c>
      <c r="S10996" s="117">
        <v>44558</v>
      </c>
      <c r="T10996">
        <v>3989.41</v>
      </c>
      <c r="U10996" s="50">
        <f t="shared" si="1195"/>
        <v>3963.1335483870962</v>
      </c>
      <c r="V10996" s="51">
        <f t="shared" si="1197"/>
        <v>3743.0876164383553</v>
      </c>
      <c r="W10996" s="53">
        <f t="shared" si="1198"/>
        <v>-1.1867356008162799E-3</v>
      </c>
    </row>
    <row r="10997" spans="17:23" x14ac:dyDescent="0.25">
      <c r="Q10997" s="47">
        <f t="shared" si="1196"/>
        <v>2021</v>
      </c>
      <c r="R10997" s="116" t="str">
        <f t="shared" si="1199"/>
        <v>202112</v>
      </c>
      <c r="S10997" s="117">
        <v>44559</v>
      </c>
      <c r="T10997">
        <v>4004</v>
      </c>
      <c r="U10997" s="50">
        <f t="shared" si="1195"/>
        <v>3963.1335483870962</v>
      </c>
      <c r="V10997" s="51">
        <f t="shared" si="1197"/>
        <v>3743.0876164383553</v>
      </c>
      <c r="W10997" s="53">
        <f t="shared" si="1198"/>
        <v>3.6571823903785994E-3</v>
      </c>
    </row>
    <row r="10998" spans="17:23" x14ac:dyDescent="0.25">
      <c r="Q10998" s="47">
        <f t="shared" si="1196"/>
        <v>2021</v>
      </c>
      <c r="R10998" s="116" t="str">
        <f t="shared" si="1199"/>
        <v>202112</v>
      </c>
      <c r="S10998" s="117">
        <v>44560</v>
      </c>
      <c r="T10998">
        <v>4023.68</v>
      </c>
      <c r="U10998" s="50">
        <f t="shared" si="1195"/>
        <v>3963.1335483870962</v>
      </c>
      <c r="V10998" s="51">
        <f t="shared" si="1197"/>
        <v>3743.0876164383553</v>
      </c>
      <c r="W10998" s="53">
        <f t="shared" si="1198"/>
        <v>4.9150849150849663E-3</v>
      </c>
    </row>
    <row r="10999" spans="17:23" x14ac:dyDescent="0.25">
      <c r="Q10999" s="47">
        <f t="shared" si="1196"/>
        <v>2021</v>
      </c>
      <c r="R10999" s="116" t="str">
        <f t="shared" si="1199"/>
        <v>202112</v>
      </c>
      <c r="S10999" s="117">
        <v>44561</v>
      </c>
      <c r="T10999">
        <v>3981.16</v>
      </c>
      <c r="U10999" s="50">
        <f t="shared" si="1195"/>
        <v>3963.1335483870962</v>
      </c>
      <c r="V10999" s="51">
        <f t="shared" si="1197"/>
        <v>3743.0876164383553</v>
      </c>
      <c r="W10999" s="53">
        <f t="shared" si="1198"/>
        <v>-1.0567440750755552E-2</v>
      </c>
    </row>
    <row r="11000" spans="17:23" x14ac:dyDescent="0.25">
      <c r="Q11000" s="47">
        <f t="shared" si="1196"/>
        <v>2022</v>
      </c>
      <c r="R11000" s="116" t="str">
        <f t="shared" si="1199"/>
        <v>20221</v>
      </c>
      <c r="S11000" s="117">
        <v>44562</v>
      </c>
      <c r="T11000">
        <v>3981.16</v>
      </c>
      <c r="U11000" s="50">
        <f t="shared" si="1195"/>
        <v>3999.6161290322589</v>
      </c>
      <c r="V11000" s="51">
        <f t="shared" si="1197"/>
        <v>3959.5295312499998</v>
      </c>
      <c r="W11000" s="53">
        <f t="shared" si="1198"/>
        <v>0</v>
      </c>
    </row>
    <row r="11001" spans="17:23" x14ac:dyDescent="0.25">
      <c r="Q11001" s="47">
        <f t="shared" si="1196"/>
        <v>2022</v>
      </c>
      <c r="R11001" s="116" t="str">
        <f t="shared" si="1199"/>
        <v>20221</v>
      </c>
      <c r="S11001" s="117">
        <v>44563</v>
      </c>
      <c r="T11001">
        <v>3981.16</v>
      </c>
      <c r="U11001" s="50">
        <f t="shared" si="1195"/>
        <v>3999.6161290322589</v>
      </c>
      <c r="V11001" s="51">
        <f t="shared" si="1197"/>
        <v>3959.5295312499998</v>
      </c>
      <c r="W11001" s="53">
        <f t="shared" si="1198"/>
        <v>0</v>
      </c>
    </row>
    <row r="11002" spans="17:23" x14ac:dyDescent="0.25">
      <c r="Q11002" s="47">
        <f t="shared" si="1196"/>
        <v>2022</v>
      </c>
      <c r="R11002" s="116" t="str">
        <f t="shared" si="1199"/>
        <v>20221</v>
      </c>
      <c r="S11002" s="117">
        <v>44564</v>
      </c>
      <c r="T11002">
        <v>3981.16</v>
      </c>
      <c r="U11002" s="50">
        <f t="shared" si="1195"/>
        <v>3999.6161290322589</v>
      </c>
      <c r="V11002" s="51">
        <f t="shared" si="1197"/>
        <v>3959.5295312499998</v>
      </c>
      <c r="W11002" s="53">
        <f t="shared" si="1198"/>
        <v>0</v>
      </c>
    </row>
    <row r="11003" spans="17:23" x14ac:dyDescent="0.25">
      <c r="Q11003" s="47">
        <f t="shared" si="1196"/>
        <v>2022</v>
      </c>
      <c r="R11003" s="116" t="str">
        <f t="shared" si="1199"/>
        <v>20221</v>
      </c>
      <c r="S11003" s="117">
        <v>44565</v>
      </c>
      <c r="T11003">
        <v>4082.75</v>
      </c>
      <c r="U11003" s="50">
        <f t="shared" si="1195"/>
        <v>3999.6161290322589</v>
      </c>
      <c r="V11003" s="51">
        <f t="shared" si="1197"/>
        <v>3959.5295312499998</v>
      </c>
      <c r="W11003" s="53">
        <f t="shared" si="1198"/>
        <v>2.5517688311949227E-2</v>
      </c>
    </row>
    <row r="11004" spans="17:23" x14ac:dyDescent="0.25">
      <c r="Q11004" s="47">
        <f t="shared" si="1196"/>
        <v>2022</v>
      </c>
      <c r="R11004" s="116" t="str">
        <f t="shared" si="1199"/>
        <v>20221</v>
      </c>
      <c r="S11004" s="117">
        <v>44566</v>
      </c>
      <c r="T11004">
        <v>4084.11</v>
      </c>
      <c r="U11004" s="50">
        <f t="shared" si="1195"/>
        <v>3999.6161290322589</v>
      </c>
      <c r="V11004" s="51">
        <f t="shared" si="1197"/>
        <v>3959.5295312499998</v>
      </c>
      <c r="W11004" s="53">
        <f t="shared" si="1198"/>
        <v>3.3310881146286775E-4</v>
      </c>
    </row>
    <row r="11005" spans="17:23" x14ac:dyDescent="0.25">
      <c r="Q11005" s="47">
        <f t="shared" si="1196"/>
        <v>2022</v>
      </c>
      <c r="R11005" s="116" t="str">
        <f t="shared" si="1199"/>
        <v>20221</v>
      </c>
      <c r="S11005" s="117">
        <v>44567</v>
      </c>
      <c r="T11005">
        <v>4042.36</v>
      </c>
      <c r="U11005" s="50">
        <f t="shared" si="1195"/>
        <v>3999.6161290322589</v>
      </c>
      <c r="V11005" s="51">
        <f t="shared" si="1197"/>
        <v>3959.5295312499998</v>
      </c>
      <c r="W11005" s="53">
        <f t="shared" si="1198"/>
        <v>-1.0222545426053609E-2</v>
      </c>
    </row>
    <row r="11006" spans="17:23" x14ac:dyDescent="0.25">
      <c r="Q11006" s="47">
        <f t="shared" si="1196"/>
        <v>2022</v>
      </c>
      <c r="R11006" s="116" t="str">
        <f t="shared" si="1199"/>
        <v>20221</v>
      </c>
      <c r="S11006" s="117">
        <v>44568</v>
      </c>
      <c r="T11006">
        <v>4039.31</v>
      </c>
      <c r="U11006" s="50">
        <f t="shared" si="1195"/>
        <v>3999.6161290322589</v>
      </c>
      <c r="V11006" s="51">
        <f t="shared" si="1197"/>
        <v>3959.5295312499998</v>
      </c>
      <c r="W11006" s="53">
        <f t="shared" si="1198"/>
        <v>-7.5450974183399744E-4</v>
      </c>
    </row>
    <row r="11007" spans="17:23" x14ac:dyDescent="0.25">
      <c r="Q11007" s="47">
        <f t="shared" si="1196"/>
        <v>2022</v>
      </c>
      <c r="R11007" s="116" t="str">
        <f t="shared" si="1199"/>
        <v>20221</v>
      </c>
      <c r="S11007" s="117">
        <v>44569</v>
      </c>
      <c r="T11007">
        <v>4043.46</v>
      </c>
      <c r="U11007" s="50">
        <f t="shared" si="1195"/>
        <v>3999.6161290322589</v>
      </c>
      <c r="V11007" s="51">
        <f t="shared" si="1197"/>
        <v>3959.5295312499998</v>
      </c>
      <c r="W11007" s="53">
        <f t="shared" si="1198"/>
        <v>1.027403195100085E-3</v>
      </c>
    </row>
    <row r="11008" spans="17:23" x14ac:dyDescent="0.25">
      <c r="Q11008" s="47">
        <f t="shared" si="1196"/>
        <v>2022</v>
      </c>
      <c r="R11008" s="116" t="str">
        <f t="shared" si="1199"/>
        <v>20221</v>
      </c>
      <c r="S11008" s="117">
        <v>44570</v>
      </c>
      <c r="T11008">
        <v>4043.46</v>
      </c>
      <c r="U11008" s="50">
        <f t="shared" si="1195"/>
        <v>3999.6161290322589</v>
      </c>
      <c r="V11008" s="51">
        <f t="shared" si="1197"/>
        <v>3959.5295312499998</v>
      </c>
      <c r="W11008" s="53">
        <f t="shared" si="1198"/>
        <v>0</v>
      </c>
    </row>
    <row r="11009" spans="17:23" x14ac:dyDescent="0.25">
      <c r="Q11009" s="47">
        <f t="shared" si="1196"/>
        <v>2022</v>
      </c>
      <c r="R11009" s="116" t="str">
        <f t="shared" si="1199"/>
        <v>20221</v>
      </c>
      <c r="S11009" s="117">
        <v>44571</v>
      </c>
      <c r="T11009">
        <v>4043.46</v>
      </c>
      <c r="U11009" s="50">
        <f t="shared" si="1195"/>
        <v>3999.6161290322589</v>
      </c>
      <c r="V11009" s="51">
        <f t="shared" si="1197"/>
        <v>3959.5295312499998</v>
      </c>
      <c r="W11009" s="53">
        <f t="shared" si="1198"/>
        <v>0</v>
      </c>
    </row>
    <row r="11010" spans="17:23" x14ac:dyDescent="0.25">
      <c r="Q11010" s="47">
        <f t="shared" si="1196"/>
        <v>2022</v>
      </c>
      <c r="R11010" s="116" t="str">
        <f t="shared" si="1199"/>
        <v>20221</v>
      </c>
      <c r="S11010" s="117">
        <v>44572</v>
      </c>
      <c r="T11010">
        <v>4043.46</v>
      </c>
      <c r="U11010" s="50">
        <f t="shared" si="1195"/>
        <v>3999.6161290322589</v>
      </c>
      <c r="V11010" s="51">
        <f t="shared" si="1197"/>
        <v>3959.5295312499998</v>
      </c>
      <c r="W11010" s="53">
        <f t="shared" si="1198"/>
        <v>0</v>
      </c>
    </row>
    <row r="11011" spans="17:23" x14ac:dyDescent="0.25">
      <c r="Q11011" s="47">
        <f t="shared" si="1196"/>
        <v>2022</v>
      </c>
      <c r="R11011" s="116" t="str">
        <f t="shared" si="1199"/>
        <v>20221</v>
      </c>
      <c r="S11011" s="117">
        <v>44573</v>
      </c>
      <c r="T11011">
        <v>4011.65</v>
      </c>
      <c r="U11011" s="50">
        <f t="shared" si="1195"/>
        <v>3999.6161290322589</v>
      </c>
      <c r="V11011" s="51">
        <f t="shared" si="1197"/>
        <v>3959.5295312499998</v>
      </c>
      <c r="W11011" s="53">
        <f t="shared" si="1198"/>
        <v>-7.8670247758108047E-3</v>
      </c>
    </row>
    <row r="11012" spans="17:23" x14ac:dyDescent="0.25">
      <c r="Q11012" s="47">
        <f t="shared" si="1196"/>
        <v>2022</v>
      </c>
      <c r="R11012" s="116" t="str">
        <f t="shared" si="1199"/>
        <v>20221</v>
      </c>
      <c r="S11012" s="117">
        <v>44574</v>
      </c>
      <c r="T11012">
        <v>3970.08</v>
      </c>
      <c r="U11012" s="50">
        <f t="shared" si="1195"/>
        <v>3999.6161290322589</v>
      </c>
      <c r="V11012" s="51">
        <f t="shared" si="1197"/>
        <v>3959.5295312499998</v>
      </c>
      <c r="W11012" s="53">
        <f t="shared" si="1198"/>
        <v>-1.0362319743746351E-2</v>
      </c>
    </row>
    <row r="11013" spans="17:23" x14ac:dyDescent="0.25">
      <c r="Q11013" s="47">
        <f t="shared" si="1196"/>
        <v>2022</v>
      </c>
      <c r="R11013" s="116" t="str">
        <f t="shared" si="1199"/>
        <v>20221</v>
      </c>
      <c r="S11013" s="117">
        <v>44575</v>
      </c>
      <c r="T11013">
        <v>3950.4</v>
      </c>
      <c r="U11013" s="50">
        <f t="shared" si="1195"/>
        <v>3999.6161290322589</v>
      </c>
      <c r="V11013" s="51">
        <f t="shared" si="1197"/>
        <v>3959.5295312499998</v>
      </c>
      <c r="W11013" s="53">
        <f t="shared" si="1198"/>
        <v>-4.9570789505500867E-3</v>
      </c>
    </row>
    <row r="11014" spans="17:23" x14ac:dyDescent="0.25">
      <c r="Q11014" s="47">
        <f t="shared" si="1196"/>
        <v>2022</v>
      </c>
      <c r="R11014" s="116" t="str">
        <f t="shared" si="1199"/>
        <v>20221</v>
      </c>
      <c r="S11014" s="117">
        <v>44576</v>
      </c>
      <c r="T11014">
        <v>3993.65</v>
      </c>
      <c r="U11014" s="50">
        <f t="shared" si="1195"/>
        <v>3999.6161290322589</v>
      </c>
      <c r="V11014" s="51">
        <f t="shared" si="1197"/>
        <v>3959.5295312499998</v>
      </c>
      <c r="W11014" s="53">
        <f t="shared" si="1198"/>
        <v>1.0948258404212208E-2</v>
      </c>
    </row>
    <row r="11015" spans="17:23" x14ac:dyDescent="0.25">
      <c r="Q11015" s="47">
        <f t="shared" si="1196"/>
        <v>2022</v>
      </c>
      <c r="R11015" s="116" t="str">
        <f t="shared" si="1199"/>
        <v>20221</v>
      </c>
      <c r="S11015" s="117">
        <v>44577</v>
      </c>
      <c r="T11015">
        <v>3993.65</v>
      </c>
      <c r="U11015" s="50">
        <f t="shared" ref="U11015:U11062" si="1200">+AVERAGEIF($R$3:$R$12000,R11015,$T$3:$T$12000)</f>
        <v>3999.6161290322589</v>
      </c>
      <c r="V11015" s="51">
        <f t="shared" si="1197"/>
        <v>3959.5295312499998</v>
      </c>
      <c r="W11015" s="53">
        <f t="shared" si="1198"/>
        <v>0</v>
      </c>
    </row>
    <row r="11016" spans="17:23" x14ac:dyDescent="0.25">
      <c r="Q11016" s="47">
        <f t="shared" ref="Q11016:Q11063" si="1201">+YEAR(S11016)</f>
        <v>2022</v>
      </c>
      <c r="R11016" s="116" t="str">
        <f t="shared" si="1199"/>
        <v>20221</v>
      </c>
      <c r="S11016" s="117">
        <v>44578</v>
      </c>
      <c r="T11016">
        <v>3993.65</v>
      </c>
      <c r="U11016" s="50">
        <f t="shared" si="1200"/>
        <v>3999.6161290322589</v>
      </c>
      <c r="V11016" s="51">
        <f t="shared" ref="V11016:V11063" si="1202">+AVERAGEIF($Q$3:$Q$12000,Q11016,$T$3:$T$12000)</f>
        <v>3959.5295312499998</v>
      </c>
      <c r="W11016" s="53">
        <f t="shared" si="1198"/>
        <v>0</v>
      </c>
    </row>
    <row r="11017" spans="17:23" x14ac:dyDescent="0.25">
      <c r="Q11017" s="47">
        <f t="shared" si="1201"/>
        <v>2022</v>
      </c>
      <c r="R11017" s="116" t="str">
        <f t="shared" si="1199"/>
        <v>20221</v>
      </c>
      <c r="S11017" s="117">
        <v>44579</v>
      </c>
      <c r="T11017">
        <v>3993.65</v>
      </c>
      <c r="U11017" s="50">
        <f t="shared" si="1200"/>
        <v>3999.6161290322589</v>
      </c>
      <c r="V11017" s="51">
        <f t="shared" si="1202"/>
        <v>3959.5295312499998</v>
      </c>
      <c r="W11017" s="53">
        <f t="shared" ref="W11017:W11063" si="1203">+T11017/T11016-1</f>
        <v>0</v>
      </c>
    </row>
    <row r="11018" spans="17:23" x14ac:dyDescent="0.25">
      <c r="Q11018" s="47">
        <f t="shared" si="1201"/>
        <v>2022</v>
      </c>
      <c r="R11018" s="116" t="str">
        <f t="shared" si="1199"/>
        <v>20221</v>
      </c>
      <c r="S11018" s="117">
        <v>44580</v>
      </c>
      <c r="T11018">
        <v>4033.37</v>
      </c>
      <c r="U11018" s="50">
        <f t="shared" si="1200"/>
        <v>3999.6161290322589</v>
      </c>
      <c r="V11018" s="51">
        <f t="shared" si="1202"/>
        <v>3959.5295312499998</v>
      </c>
      <c r="W11018" s="53">
        <f t="shared" si="1203"/>
        <v>9.9457889399421351E-3</v>
      </c>
    </row>
    <row r="11019" spans="17:23" x14ac:dyDescent="0.25">
      <c r="Q11019" s="47">
        <f t="shared" si="1201"/>
        <v>2022</v>
      </c>
      <c r="R11019" s="116" t="str">
        <f t="shared" ref="R11019:R11062" si="1204">+YEAR(S11019)&amp;MONTH(S11019)</f>
        <v>20221</v>
      </c>
      <c r="S11019" s="117">
        <v>44581</v>
      </c>
      <c r="T11019">
        <v>4003.95</v>
      </c>
      <c r="U11019" s="50">
        <f t="shared" si="1200"/>
        <v>3999.6161290322589</v>
      </c>
      <c r="V11019" s="51">
        <f t="shared" si="1202"/>
        <v>3959.5295312499998</v>
      </c>
      <c r="W11019" s="53">
        <f t="shared" si="1203"/>
        <v>-7.2941485655915184E-3</v>
      </c>
    </row>
    <row r="11020" spans="17:23" x14ac:dyDescent="0.25">
      <c r="Q11020" s="47">
        <f t="shared" si="1201"/>
        <v>2022</v>
      </c>
      <c r="R11020" s="116" t="str">
        <f t="shared" si="1204"/>
        <v>20221</v>
      </c>
      <c r="S11020" s="117">
        <v>44582</v>
      </c>
      <c r="T11020">
        <v>3980.8</v>
      </c>
      <c r="U11020" s="50">
        <f t="shared" si="1200"/>
        <v>3999.6161290322589</v>
      </c>
      <c r="V11020" s="51">
        <f t="shared" si="1202"/>
        <v>3959.5295312499998</v>
      </c>
      <c r="W11020" s="53">
        <f t="shared" si="1203"/>
        <v>-5.7817904818990851E-3</v>
      </c>
    </row>
    <row r="11021" spans="17:23" x14ac:dyDescent="0.25">
      <c r="Q11021" s="47">
        <f t="shared" si="1201"/>
        <v>2022</v>
      </c>
      <c r="R11021" s="116" t="str">
        <f t="shared" si="1204"/>
        <v>20221</v>
      </c>
      <c r="S11021" s="117">
        <v>44583</v>
      </c>
      <c r="T11021">
        <v>3964.3</v>
      </c>
      <c r="U11021" s="50">
        <f t="shared" si="1200"/>
        <v>3999.6161290322589</v>
      </c>
      <c r="V11021" s="51">
        <f t="shared" si="1202"/>
        <v>3959.5295312499998</v>
      </c>
      <c r="W11021" s="53">
        <f t="shared" si="1203"/>
        <v>-4.1448954983922537E-3</v>
      </c>
    </row>
    <row r="11022" spans="17:23" x14ac:dyDescent="0.25">
      <c r="Q11022" s="47">
        <f t="shared" si="1201"/>
        <v>2022</v>
      </c>
      <c r="R11022" s="116" t="str">
        <f t="shared" si="1204"/>
        <v>20221</v>
      </c>
      <c r="S11022" s="117">
        <v>44584</v>
      </c>
      <c r="T11022">
        <v>3964.3</v>
      </c>
      <c r="U11022" s="50">
        <f t="shared" si="1200"/>
        <v>3999.6161290322589</v>
      </c>
      <c r="V11022" s="51">
        <f t="shared" si="1202"/>
        <v>3959.5295312499998</v>
      </c>
      <c r="W11022" s="53">
        <f t="shared" si="1203"/>
        <v>0</v>
      </c>
    </row>
    <row r="11023" spans="17:23" x14ac:dyDescent="0.25">
      <c r="Q11023" s="47">
        <f t="shared" si="1201"/>
        <v>2022</v>
      </c>
      <c r="R11023" s="116" t="str">
        <f t="shared" si="1204"/>
        <v>20221</v>
      </c>
      <c r="S11023" s="117">
        <v>44585</v>
      </c>
      <c r="T11023">
        <v>3964.3</v>
      </c>
      <c r="U11023" s="50">
        <f t="shared" si="1200"/>
        <v>3999.6161290322589</v>
      </c>
      <c r="V11023" s="51">
        <f t="shared" si="1202"/>
        <v>3959.5295312499998</v>
      </c>
      <c r="W11023" s="53">
        <f t="shared" si="1203"/>
        <v>0</v>
      </c>
    </row>
    <row r="11024" spans="17:23" x14ac:dyDescent="0.25">
      <c r="Q11024" s="47">
        <f t="shared" si="1201"/>
        <v>2022</v>
      </c>
      <c r="R11024" s="116" t="str">
        <f t="shared" si="1204"/>
        <v>20221</v>
      </c>
      <c r="S11024" s="117">
        <v>44586</v>
      </c>
      <c r="T11024">
        <v>3977.51</v>
      </c>
      <c r="U11024" s="50">
        <f t="shared" si="1200"/>
        <v>3999.6161290322589</v>
      </c>
      <c r="V11024" s="51">
        <f t="shared" si="1202"/>
        <v>3959.5295312499998</v>
      </c>
      <c r="W11024" s="53">
        <f t="shared" si="1203"/>
        <v>3.3322402441793297E-3</v>
      </c>
    </row>
    <row r="11025" spans="17:23" x14ac:dyDescent="0.25">
      <c r="Q11025" s="47">
        <f t="shared" si="1201"/>
        <v>2022</v>
      </c>
      <c r="R11025" s="116" t="str">
        <f t="shared" si="1204"/>
        <v>20221</v>
      </c>
      <c r="S11025" s="117">
        <v>44587</v>
      </c>
      <c r="T11025">
        <v>3987.32</v>
      </c>
      <c r="U11025" s="50">
        <f t="shared" si="1200"/>
        <v>3999.6161290322589</v>
      </c>
      <c r="V11025" s="51">
        <f t="shared" si="1202"/>
        <v>3959.5295312499998</v>
      </c>
      <c r="W11025" s="53">
        <f t="shared" si="1203"/>
        <v>2.466367149296822E-3</v>
      </c>
    </row>
    <row r="11026" spans="17:23" x14ac:dyDescent="0.25">
      <c r="Q11026" s="47">
        <f t="shared" si="1201"/>
        <v>2022</v>
      </c>
      <c r="R11026" s="116" t="str">
        <f t="shared" si="1204"/>
        <v>20221</v>
      </c>
      <c r="S11026" s="117">
        <v>44588</v>
      </c>
      <c r="T11026">
        <v>3947.83</v>
      </c>
      <c r="U11026" s="50">
        <f t="shared" si="1200"/>
        <v>3999.6161290322589</v>
      </c>
      <c r="V11026" s="51">
        <f t="shared" si="1202"/>
        <v>3959.5295312499998</v>
      </c>
      <c r="W11026" s="53">
        <f t="shared" si="1203"/>
        <v>-9.9038953482539771E-3</v>
      </c>
    </row>
    <row r="11027" spans="17:23" x14ac:dyDescent="0.25">
      <c r="Q11027" s="47">
        <f t="shared" si="1201"/>
        <v>2022</v>
      </c>
      <c r="R11027" s="116" t="str">
        <f t="shared" si="1204"/>
        <v>20221</v>
      </c>
      <c r="S11027" s="117">
        <v>44589</v>
      </c>
      <c r="T11027">
        <v>3944.04</v>
      </c>
      <c r="U11027" s="50">
        <f t="shared" si="1200"/>
        <v>3999.6161290322589</v>
      </c>
      <c r="V11027" s="51">
        <f t="shared" si="1202"/>
        <v>3959.5295312499998</v>
      </c>
      <c r="W11027" s="53">
        <f t="shared" si="1203"/>
        <v>-9.6002107486892196E-4</v>
      </c>
    </row>
    <row r="11028" spans="17:23" x14ac:dyDescent="0.25">
      <c r="Q11028" s="47">
        <f t="shared" si="1201"/>
        <v>2022</v>
      </c>
      <c r="R11028" s="116" t="str">
        <f t="shared" si="1204"/>
        <v>20221</v>
      </c>
      <c r="S11028" s="117">
        <v>44590</v>
      </c>
      <c r="T11028">
        <v>3982.6</v>
      </c>
      <c r="U11028" s="50">
        <f t="shared" si="1200"/>
        <v>3999.6161290322589</v>
      </c>
      <c r="V11028" s="51">
        <f t="shared" si="1202"/>
        <v>3959.5295312499998</v>
      </c>
      <c r="W11028" s="53">
        <f t="shared" si="1203"/>
        <v>9.7767771117940327E-3</v>
      </c>
    </row>
    <row r="11029" spans="17:23" x14ac:dyDescent="0.25">
      <c r="Q11029" s="47">
        <f t="shared" si="1201"/>
        <v>2022</v>
      </c>
      <c r="R11029" s="116" t="str">
        <f t="shared" si="1204"/>
        <v>20221</v>
      </c>
      <c r="S11029" s="117">
        <v>44591</v>
      </c>
      <c r="T11029">
        <v>3982.6</v>
      </c>
      <c r="U11029" s="50">
        <f t="shared" si="1200"/>
        <v>3999.6161290322589</v>
      </c>
      <c r="V11029" s="51">
        <f t="shared" si="1202"/>
        <v>3959.5295312499998</v>
      </c>
      <c r="W11029" s="53">
        <f t="shared" si="1203"/>
        <v>0</v>
      </c>
    </row>
    <row r="11030" spans="17:23" x14ac:dyDescent="0.25">
      <c r="Q11030" s="47">
        <f t="shared" si="1201"/>
        <v>2022</v>
      </c>
      <c r="R11030" s="116" t="str">
        <f t="shared" si="1204"/>
        <v>20221</v>
      </c>
      <c r="S11030" s="117">
        <v>44592</v>
      </c>
      <c r="T11030">
        <v>3982.6</v>
      </c>
      <c r="U11030" s="50">
        <f t="shared" si="1200"/>
        <v>3999.6161290322589</v>
      </c>
      <c r="V11030" s="51">
        <f t="shared" si="1202"/>
        <v>3959.5295312499998</v>
      </c>
      <c r="W11030" s="53">
        <f t="shared" si="1203"/>
        <v>0</v>
      </c>
    </row>
    <row r="11031" spans="17:23" x14ac:dyDescent="0.25">
      <c r="Q11031" s="47">
        <f t="shared" si="1201"/>
        <v>2022</v>
      </c>
      <c r="R11031" s="116" t="str">
        <f t="shared" si="1204"/>
        <v>20222</v>
      </c>
      <c r="S11031" s="117">
        <v>44593</v>
      </c>
      <c r="T11031">
        <v>3942.73</v>
      </c>
      <c r="U11031" s="50">
        <f t="shared" si="1200"/>
        <v>3935.835714285713</v>
      </c>
      <c r="V11031" s="51">
        <f t="shared" si="1202"/>
        <v>3959.5295312499998</v>
      </c>
      <c r="W11031" s="53">
        <f t="shared" si="1203"/>
        <v>-1.0011048059056837E-2</v>
      </c>
    </row>
    <row r="11032" spans="17:23" x14ac:dyDescent="0.25">
      <c r="Q11032" s="47">
        <f t="shared" si="1201"/>
        <v>2022</v>
      </c>
      <c r="R11032" s="116" t="str">
        <f t="shared" si="1204"/>
        <v>20222</v>
      </c>
      <c r="S11032" s="117">
        <v>44594</v>
      </c>
      <c r="T11032">
        <v>3923.61</v>
      </c>
      <c r="U11032" s="50">
        <f t="shared" si="1200"/>
        <v>3935.835714285713</v>
      </c>
      <c r="V11032" s="51">
        <f t="shared" si="1202"/>
        <v>3959.5295312499998</v>
      </c>
      <c r="W11032" s="53">
        <f t="shared" si="1203"/>
        <v>-4.8494317389219388E-3</v>
      </c>
    </row>
    <row r="11033" spans="17:23" x14ac:dyDescent="0.25">
      <c r="Q11033" s="47">
        <f t="shared" si="1201"/>
        <v>2022</v>
      </c>
      <c r="R11033" s="116" t="str">
        <f t="shared" si="1204"/>
        <v>20222</v>
      </c>
      <c r="S11033" s="117">
        <v>44595</v>
      </c>
      <c r="T11033">
        <v>3928.05</v>
      </c>
      <c r="U11033" s="50">
        <f t="shared" si="1200"/>
        <v>3935.835714285713</v>
      </c>
      <c r="V11033" s="51">
        <f t="shared" si="1202"/>
        <v>3959.5295312499998</v>
      </c>
      <c r="W11033" s="53">
        <f t="shared" si="1203"/>
        <v>1.1316109399253094E-3</v>
      </c>
    </row>
    <row r="11034" spans="17:23" x14ac:dyDescent="0.25">
      <c r="Q11034" s="47">
        <f t="shared" si="1201"/>
        <v>2022</v>
      </c>
      <c r="R11034" s="116" t="str">
        <f t="shared" si="1204"/>
        <v>20222</v>
      </c>
      <c r="S11034" s="117">
        <v>44596</v>
      </c>
      <c r="T11034">
        <v>3951.96</v>
      </c>
      <c r="U11034" s="50">
        <f t="shared" si="1200"/>
        <v>3935.835714285713</v>
      </c>
      <c r="V11034" s="51">
        <f t="shared" si="1202"/>
        <v>3959.5295312499998</v>
      </c>
      <c r="W11034" s="53">
        <f t="shared" si="1203"/>
        <v>6.0869897277273655E-3</v>
      </c>
    </row>
    <row r="11035" spans="17:23" x14ac:dyDescent="0.25">
      <c r="Q11035" s="47">
        <f t="shared" si="1201"/>
        <v>2022</v>
      </c>
      <c r="R11035" s="116" t="str">
        <f t="shared" si="1204"/>
        <v>20222</v>
      </c>
      <c r="S11035" s="117">
        <v>44597</v>
      </c>
      <c r="T11035">
        <v>3962.68</v>
      </c>
      <c r="U11035" s="50">
        <f t="shared" si="1200"/>
        <v>3935.835714285713</v>
      </c>
      <c r="V11035" s="51">
        <f t="shared" si="1202"/>
        <v>3959.5295312499998</v>
      </c>
      <c r="W11035" s="53">
        <f t="shared" si="1203"/>
        <v>2.7125780625310014E-3</v>
      </c>
    </row>
    <row r="11036" spans="17:23" x14ac:dyDescent="0.25">
      <c r="Q11036" s="47">
        <f t="shared" si="1201"/>
        <v>2022</v>
      </c>
      <c r="R11036" s="116" t="str">
        <f t="shared" si="1204"/>
        <v>20222</v>
      </c>
      <c r="S11036" s="117">
        <v>44598</v>
      </c>
      <c r="T11036">
        <v>3962.68</v>
      </c>
      <c r="U11036" s="50">
        <f t="shared" si="1200"/>
        <v>3935.835714285713</v>
      </c>
      <c r="V11036" s="51">
        <f t="shared" si="1202"/>
        <v>3959.5295312499998</v>
      </c>
      <c r="W11036" s="53">
        <f t="shared" si="1203"/>
        <v>0</v>
      </c>
    </row>
    <row r="11037" spans="17:23" x14ac:dyDescent="0.25">
      <c r="Q11037" s="47">
        <f t="shared" si="1201"/>
        <v>2022</v>
      </c>
      <c r="R11037" s="116" t="str">
        <f t="shared" si="1204"/>
        <v>20222</v>
      </c>
      <c r="S11037" s="117">
        <v>44599</v>
      </c>
      <c r="T11037">
        <v>3962.68</v>
      </c>
      <c r="U11037" s="50">
        <f t="shared" si="1200"/>
        <v>3935.835714285713</v>
      </c>
      <c r="V11037" s="51">
        <f t="shared" si="1202"/>
        <v>3959.5295312499998</v>
      </c>
      <c r="W11037" s="53">
        <f t="shared" si="1203"/>
        <v>0</v>
      </c>
    </row>
    <row r="11038" spans="17:23" x14ac:dyDescent="0.25">
      <c r="Q11038" s="47">
        <f t="shared" si="1201"/>
        <v>2022</v>
      </c>
      <c r="R11038" s="116" t="str">
        <f t="shared" si="1204"/>
        <v>20222</v>
      </c>
      <c r="S11038" s="117">
        <v>44600</v>
      </c>
      <c r="T11038">
        <v>3963.84</v>
      </c>
      <c r="U11038" s="50">
        <f t="shared" si="1200"/>
        <v>3935.835714285713</v>
      </c>
      <c r="V11038" s="51">
        <f t="shared" si="1202"/>
        <v>3959.5295312499998</v>
      </c>
      <c r="W11038" s="53">
        <f t="shared" si="1203"/>
        <v>2.927311819274081E-4</v>
      </c>
    </row>
    <row r="11039" spans="17:23" x14ac:dyDescent="0.25">
      <c r="Q11039" s="47">
        <f t="shared" si="1201"/>
        <v>2022</v>
      </c>
      <c r="R11039" s="116" t="str">
        <f t="shared" si="1204"/>
        <v>20222</v>
      </c>
      <c r="S11039" s="117">
        <v>44601</v>
      </c>
      <c r="T11039">
        <v>3965.41</v>
      </c>
      <c r="U11039" s="50">
        <f t="shared" si="1200"/>
        <v>3935.835714285713</v>
      </c>
      <c r="V11039" s="51">
        <f t="shared" si="1202"/>
        <v>3959.5295312499998</v>
      </c>
      <c r="W11039" s="53">
        <f t="shared" si="1203"/>
        <v>3.9608056833762006E-4</v>
      </c>
    </row>
    <row r="11040" spans="17:23" x14ac:dyDescent="0.25">
      <c r="Q11040" s="47">
        <f t="shared" si="1201"/>
        <v>2022</v>
      </c>
      <c r="R11040" s="116" t="str">
        <f t="shared" si="1204"/>
        <v>20222</v>
      </c>
      <c r="S11040" s="117">
        <v>44602</v>
      </c>
      <c r="T11040">
        <v>3939.31</v>
      </c>
      <c r="U11040" s="50">
        <f t="shared" si="1200"/>
        <v>3935.835714285713</v>
      </c>
      <c r="V11040" s="51">
        <f t="shared" si="1202"/>
        <v>3959.5295312499998</v>
      </c>
      <c r="W11040" s="53">
        <f t="shared" si="1203"/>
        <v>-6.5819171283675315E-3</v>
      </c>
    </row>
    <row r="11041" spans="17:23" x14ac:dyDescent="0.25">
      <c r="Q11041" s="47">
        <f t="shared" si="1201"/>
        <v>2022</v>
      </c>
      <c r="R11041" s="116" t="str">
        <f t="shared" si="1204"/>
        <v>20222</v>
      </c>
      <c r="S11041" s="117">
        <v>44603</v>
      </c>
      <c r="T11041">
        <v>3917.75</v>
      </c>
      <c r="U11041" s="50">
        <f t="shared" si="1200"/>
        <v>3935.835714285713</v>
      </c>
      <c r="V11041" s="51">
        <f t="shared" si="1202"/>
        <v>3959.5295312499998</v>
      </c>
      <c r="W11041" s="53">
        <f t="shared" si="1203"/>
        <v>-5.4730396947688664E-3</v>
      </c>
    </row>
    <row r="11042" spans="17:23" x14ac:dyDescent="0.25">
      <c r="Q11042" s="47">
        <f t="shared" si="1201"/>
        <v>2022</v>
      </c>
      <c r="R11042" s="116" t="str">
        <f t="shared" si="1204"/>
        <v>20222</v>
      </c>
      <c r="S11042" s="117">
        <v>44604</v>
      </c>
      <c r="T11042">
        <v>3917.52</v>
      </c>
      <c r="U11042" s="50">
        <f t="shared" si="1200"/>
        <v>3935.835714285713</v>
      </c>
      <c r="V11042" s="51">
        <f t="shared" si="1202"/>
        <v>3959.5295312499998</v>
      </c>
      <c r="W11042" s="53">
        <f t="shared" si="1203"/>
        <v>-5.870716610301141E-5</v>
      </c>
    </row>
    <row r="11043" spans="17:23" x14ac:dyDescent="0.25">
      <c r="Q11043" s="47">
        <f t="shared" si="1201"/>
        <v>2022</v>
      </c>
      <c r="R11043" s="116" t="str">
        <f t="shared" si="1204"/>
        <v>20222</v>
      </c>
      <c r="S11043" s="117">
        <v>44605</v>
      </c>
      <c r="T11043">
        <v>3917.52</v>
      </c>
      <c r="U11043" s="50">
        <f t="shared" si="1200"/>
        <v>3935.835714285713</v>
      </c>
      <c r="V11043" s="51">
        <f t="shared" si="1202"/>
        <v>3959.5295312499998</v>
      </c>
      <c r="W11043" s="53">
        <f t="shared" si="1203"/>
        <v>0</v>
      </c>
    </row>
    <row r="11044" spans="17:23" x14ac:dyDescent="0.25">
      <c r="Q11044" s="47">
        <f t="shared" si="1201"/>
        <v>2022</v>
      </c>
      <c r="R11044" s="116" t="str">
        <f t="shared" si="1204"/>
        <v>20222</v>
      </c>
      <c r="S11044" s="117">
        <v>44606</v>
      </c>
      <c r="T11044">
        <v>3917.52</v>
      </c>
      <c r="U11044" s="50">
        <f t="shared" si="1200"/>
        <v>3935.835714285713</v>
      </c>
      <c r="V11044" s="51">
        <f t="shared" si="1202"/>
        <v>3959.5295312499998</v>
      </c>
      <c r="W11044" s="53">
        <f t="shared" si="1203"/>
        <v>0</v>
      </c>
    </row>
    <row r="11045" spans="17:23" x14ac:dyDescent="0.25">
      <c r="Q11045" s="47">
        <f t="shared" si="1201"/>
        <v>2022</v>
      </c>
      <c r="R11045" s="116" t="str">
        <f t="shared" si="1204"/>
        <v>20222</v>
      </c>
      <c r="S11045" s="117">
        <v>44607</v>
      </c>
      <c r="T11045">
        <v>3938.97</v>
      </c>
      <c r="U11045" s="50">
        <f t="shared" si="1200"/>
        <v>3935.835714285713</v>
      </c>
      <c r="V11045" s="51">
        <f t="shared" si="1202"/>
        <v>3959.5295312499998</v>
      </c>
      <c r="W11045" s="53">
        <f t="shared" si="1203"/>
        <v>5.4754028058567883E-3</v>
      </c>
    </row>
    <row r="11046" spans="17:23" x14ac:dyDescent="0.25">
      <c r="Q11046" s="47">
        <f t="shared" si="1201"/>
        <v>2022</v>
      </c>
      <c r="R11046" s="116" t="str">
        <f t="shared" si="1204"/>
        <v>20222</v>
      </c>
      <c r="S11046" s="117">
        <v>44608</v>
      </c>
      <c r="T11046">
        <v>3946.88</v>
      </c>
      <c r="U11046" s="50">
        <f t="shared" si="1200"/>
        <v>3935.835714285713</v>
      </c>
      <c r="V11046" s="51">
        <f t="shared" si="1202"/>
        <v>3959.5295312499998</v>
      </c>
      <c r="W11046" s="53">
        <f t="shared" si="1203"/>
        <v>2.0081391835937712E-3</v>
      </c>
    </row>
    <row r="11047" spans="17:23" x14ac:dyDescent="0.25">
      <c r="Q11047" s="47">
        <f t="shared" si="1201"/>
        <v>2022</v>
      </c>
      <c r="R11047" s="116" t="str">
        <f t="shared" si="1204"/>
        <v>20222</v>
      </c>
      <c r="S11047" s="117">
        <v>44609</v>
      </c>
      <c r="T11047">
        <v>3963.72</v>
      </c>
      <c r="U11047" s="50">
        <f t="shared" si="1200"/>
        <v>3935.835714285713</v>
      </c>
      <c r="V11047" s="51">
        <f t="shared" si="1202"/>
        <v>3959.5295312499998</v>
      </c>
      <c r="W11047" s="53">
        <f t="shared" si="1203"/>
        <v>4.266661261553395E-3</v>
      </c>
    </row>
    <row r="11048" spans="17:23" x14ac:dyDescent="0.25">
      <c r="Q11048" s="47">
        <f t="shared" si="1201"/>
        <v>2022</v>
      </c>
      <c r="R11048" s="116" t="str">
        <f t="shared" si="1204"/>
        <v>20222</v>
      </c>
      <c r="S11048" s="117">
        <v>44610</v>
      </c>
      <c r="T11048">
        <v>3953.26</v>
      </c>
      <c r="U11048" s="50">
        <f t="shared" si="1200"/>
        <v>3935.835714285713</v>
      </c>
      <c r="V11048" s="51">
        <f t="shared" si="1202"/>
        <v>3959.5295312499998</v>
      </c>
      <c r="W11048" s="53">
        <f t="shared" si="1203"/>
        <v>-2.6389351417354101E-3</v>
      </c>
    </row>
    <row r="11049" spans="17:23" x14ac:dyDescent="0.25">
      <c r="Q11049" s="47">
        <f t="shared" si="1201"/>
        <v>2022</v>
      </c>
      <c r="R11049" s="116" t="str">
        <f t="shared" si="1204"/>
        <v>20222</v>
      </c>
      <c r="S11049" s="117">
        <v>44611</v>
      </c>
      <c r="T11049">
        <v>3927.25</v>
      </c>
      <c r="U11049" s="50">
        <f t="shared" si="1200"/>
        <v>3935.835714285713</v>
      </c>
      <c r="V11049" s="51">
        <f t="shared" si="1202"/>
        <v>3959.5295312499998</v>
      </c>
      <c r="W11049" s="53">
        <f t="shared" si="1203"/>
        <v>-6.5793800559538207E-3</v>
      </c>
    </row>
    <row r="11050" spans="17:23" x14ac:dyDescent="0.25">
      <c r="Q11050" s="47">
        <f t="shared" si="1201"/>
        <v>2022</v>
      </c>
      <c r="R11050" s="116" t="str">
        <f t="shared" si="1204"/>
        <v>20222</v>
      </c>
      <c r="S11050" s="117">
        <v>44612</v>
      </c>
      <c r="T11050">
        <v>3927.25</v>
      </c>
      <c r="U11050" s="50">
        <f t="shared" si="1200"/>
        <v>3935.835714285713</v>
      </c>
      <c r="V11050" s="51">
        <f t="shared" si="1202"/>
        <v>3959.5295312499998</v>
      </c>
      <c r="W11050" s="53">
        <f t="shared" si="1203"/>
        <v>0</v>
      </c>
    </row>
    <row r="11051" spans="17:23" x14ac:dyDescent="0.25">
      <c r="Q11051" s="47">
        <f t="shared" si="1201"/>
        <v>2022</v>
      </c>
      <c r="R11051" s="116" t="str">
        <f t="shared" si="1204"/>
        <v>20222</v>
      </c>
      <c r="S11051" s="117">
        <v>44613</v>
      </c>
      <c r="T11051">
        <v>3927.25</v>
      </c>
      <c r="U11051" s="50">
        <f t="shared" si="1200"/>
        <v>3935.835714285713</v>
      </c>
      <c r="V11051" s="51">
        <f t="shared" si="1202"/>
        <v>3959.5295312499998</v>
      </c>
      <c r="W11051" s="53">
        <f t="shared" si="1203"/>
        <v>0</v>
      </c>
    </row>
    <row r="11052" spans="17:23" x14ac:dyDescent="0.25">
      <c r="Q11052" s="47">
        <f t="shared" si="1201"/>
        <v>2022</v>
      </c>
      <c r="R11052" s="116" t="str">
        <f t="shared" si="1204"/>
        <v>20222</v>
      </c>
      <c r="S11052" s="117">
        <v>44614</v>
      </c>
      <c r="T11052">
        <v>3927.25</v>
      </c>
      <c r="U11052" s="50">
        <f t="shared" si="1200"/>
        <v>3935.835714285713</v>
      </c>
      <c r="V11052" s="51">
        <f t="shared" si="1202"/>
        <v>3959.5295312499998</v>
      </c>
      <c r="W11052" s="53">
        <f t="shared" si="1203"/>
        <v>0</v>
      </c>
    </row>
    <row r="11053" spans="17:23" x14ac:dyDescent="0.25">
      <c r="Q11053" s="47">
        <f t="shared" si="1201"/>
        <v>2022</v>
      </c>
      <c r="R11053" s="116" t="str">
        <f t="shared" si="1204"/>
        <v>20222</v>
      </c>
      <c r="S11053" s="117">
        <v>44615</v>
      </c>
      <c r="T11053">
        <v>3932.4</v>
      </c>
      <c r="U11053" s="50">
        <f t="shared" si="1200"/>
        <v>3935.835714285713</v>
      </c>
      <c r="V11053" s="51">
        <f t="shared" si="1202"/>
        <v>3959.5295312499998</v>
      </c>
      <c r="W11053" s="53">
        <f t="shared" si="1203"/>
        <v>1.3113501814245865E-3</v>
      </c>
    </row>
    <row r="11054" spans="17:23" x14ac:dyDescent="0.25">
      <c r="Q11054" s="47">
        <f t="shared" si="1201"/>
        <v>2022</v>
      </c>
      <c r="R11054" s="116" t="str">
        <f t="shared" si="1204"/>
        <v>20222</v>
      </c>
      <c r="S11054" s="117">
        <v>44616</v>
      </c>
      <c r="T11054">
        <v>3913.79</v>
      </c>
      <c r="U11054" s="50">
        <f t="shared" si="1200"/>
        <v>3935.835714285713</v>
      </c>
      <c r="V11054" s="51">
        <f t="shared" si="1202"/>
        <v>3959.5295312499998</v>
      </c>
      <c r="W11054" s="53">
        <f t="shared" si="1203"/>
        <v>-4.7324788932967543E-3</v>
      </c>
    </row>
    <row r="11055" spans="17:23" x14ac:dyDescent="0.25">
      <c r="Q11055" s="47">
        <f t="shared" si="1201"/>
        <v>2022</v>
      </c>
      <c r="R11055" s="116" t="str">
        <f t="shared" si="1204"/>
        <v>20222</v>
      </c>
      <c r="S11055" s="117">
        <v>44617</v>
      </c>
      <c r="T11055">
        <v>3940.2</v>
      </c>
      <c r="U11055" s="50">
        <f t="shared" si="1200"/>
        <v>3935.835714285713</v>
      </c>
      <c r="V11055" s="51">
        <f t="shared" si="1202"/>
        <v>3959.5295312499998</v>
      </c>
      <c r="W11055" s="53">
        <f t="shared" si="1203"/>
        <v>6.7479348662038419E-3</v>
      </c>
    </row>
    <row r="11056" spans="17:23" x14ac:dyDescent="0.25">
      <c r="Q11056" s="47">
        <f t="shared" si="1201"/>
        <v>2022</v>
      </c>
      <c r="R11056" s="116" t="str">
        <f t="shared" si="1204"/>
        <v>20222</v>
      </c>
      <c r="S11056" s="117">
        <v>44618</v>
      </c>
      <c r="T11056">
        <v>3910.64</v>
      </c>
      <c r="U11056" s="50">
        <f t="shared" si="1200"/>
        <v>3935.835714285713</v>
      </c>
      <c r="V11056" s="51">
        <f t="shared" si="1202"/>
        <v>3959.5295312499998</v>
      </c>
      <c r="W11056" s="53">
        <f t="shared" si="1203"/>
        <v>-7.502157250900976E-3</v>
      </c>
    </row>
    <row r="11057" spans="17:23" x14ac:dyDescent="0.25">
      <c r="Q11057" s="47">
        <f t="shared" si="1201"/>
        <v>2022</v>
      </c>
      <c r="R11057" s="116" t="str">
        <f t="shared" si="1204"/>
        <v>20222</v>
      </c>
      <c r="S11057" s="117">
        <v>44619</v>
      </c>
      <c r="T11057">
        <v>3910.64</v>
      </c>
      <c r="U11057" s="50">
        <f t="shared" si="1200"/>
        <v>3935.835714285713</v>
      </c>
      <c r="V11057" s="51">
        <f t="shared" si="1202"/>
        <v>3959.5295312499998</v>
      </c>
      <c r="W11057" s="53">
        <f t="shared" si="1203"/>
        <v>0</v>
      </c>
    </row>
    <row r="11058" spans="17:23" x14ac:dyDescent="0.25">
      <c r="Q11058" s="47">
        <f t="shared" si="1201"/>
        <v>2022</v>
      </c>
      <c r="R11058" s="116" t="str">
        <f t="shared" si="1204"/>
        <v>20222</v>
      </c>
      <c r="S11058" s="117">
        <v>44620</v>
      </c>
      <c r="T11058">
        <v>3910.64</v>
      </c>
      <c r="U11058" s="50">
        <f t="shared" si="1200"/>
        <v>3935.835714285713</v>
      </c>
      <c r="V11058" s="51">
        <f t="shared" si="1202"/>
        <v>3959.5295312499998</v>
      </c>
      <c r="W11058" s="53">
        <f t="shared" si="1203"/>
        <v>0</v>
      </c>
    </row>
    <row r="11059" spans="17:23" x14ac:dyDescent="0.25">
      <c r="Q11059" s="47">
        <f t="shared" si="1201"/>
        <v>2022</v>
      </c>
      <c r="R11059" s="116" t="str">
        <f t="shared" si="1204"/>
        <v>20223</v>
      </c>
      <c r="S11059" s="117">
        <v>44621</v>
      </c>
      <c r="T11059">
        <v>3910.28</v>
      </c>
      <c r="U11059" s="50">
        <f t="shared" si="1200"/>
        <v>3843.6779999999999</v>
      </c>
      <c r="V11059" s="51">
        <f t="shared" si="1202"/>
        <v>3959.5295312499998</v>
      </c>
      <c r="W11059" s="53">
        <f t="shared" si="1203"/>
        <v>-9.2056543174456884E-5</v>
      </c>
    </row>
    <row r="11060" spans="17:23" x14ac:dyDescent="0.25">
      <c r="Q11060" s="47">
        <f t="shared" si="1201"/>
        <v>2022</v>
      </c>
      <c r="R11060" s="116" t="str">
        <f t="shared" si="1204"/>
        <v>20223</v>
      </c>
      <c r="S11060" s="117">
        <v>44622</v>
      </c>
      <c r="T11060">
        <v>3901.62</v>
      </c>
      <c r="U11060" s="50">
        <f t="shared" si="1200"/>
        <v>3843.6779999999999</v>
      </c>
      <c r="V11060" s="51">
        <f t="shared" si="1202"/>
        <v>3959.5295312499998</v>
      </c>
      <c r="W11060" s="53">
        <f t="shared" si="1203"/>
        <v>-2.2146751639269269E-3</v>
      </c>
    </row>
    <row r="11061" spans="17:23" x14ac:dyDescent="0.25">
      <c r="Q11061" s="47">
        <f t="shared" si="1201"/>
        <v>2022</v>
      </c>
      <c r="R11061" s="116" t="str">
        <f t="shared" si="1204"/>
        <v>20223</v>
      </c>
      <c r="S11061" s="117">
        <v>44623</v>
      </c>
      <c r="T11061">
        <v>3862.95</v>
      </c>
      <c r="U11061" s="50">
        <f t="shared" si="1200"/>
        <v>3843.6779999999999</v>
      </c>
      <c r="V11061" s="51">
        <f t="shared" si="1202"/>
        <v>3959.5295312499998</v>
      </c>
      <c r="W11061" s="53">
        <f t="shared" si="1203"/>
        <v>-9.9112676272933298E-3</v>
      </c>
    </row>
    <row r="11062" spans="17:23" x14ac:dyDescent="0.25">
      <c r="Q11062" s="47">
        <f t="shared" si="1201"/>
        <v>2022</v>
      </c>
      <c r="R11062" s="116" t="str">
        <f t="shared" si="1204"/>
        <v>20223</v>
      </c>
      <c r="S11062" s="117">
        <v>44624</v>
      </c>
      <c r="T11062">
        <v>3771.77</v>
      </c>
      <c r="U11062" s="50">
        <f t="shared" si="1200"/>
        <v>3843.6779999999999</v>
      </c>
      <c r="V11062" s="51">
        <f t="shared" si="1202"/>
        <v>3959.5295312499998</v>
      </c>
      <c r="W11062" s="53">
        <f t="shared" si="1203"/>
        <v>-2.3603722543651839E-2</v>
      </c>
    </row>
    <row r="11063" spans="17:23" x14ac:dyDescent="0.25">
      <c r="Q11063" s="47">
        <f t="shared" si="1201"/>
        <v>2022</v>
      </c>
      <c r="R11063" s="116" t="str">
        <f t="shared" ref="R11063" si="1205">+YEAR(S11063)&amp;MONTH(S11063)</f>
        <v>20223</v>
      </c>
      <c r="S11063" s="117">
        <v>44624</v>
      </c>
      <c r="T11063">
        <v>3771.77</v>
      </c>
      <c r="U11063" s="50">
        <f>+AVERAGEIF($R$3:$R$12000,R11063,$T$3:$T$12000)</f>
        <v>3843.6779999999999</v>
      </c>
      <c r="V11063" s="51">
        <f t="shared" si="1202"/>
        <v>3959.5295312499998</v>
      </c>
      <c r="W11063" s="53">
        <f t="shared" si="1203"/>
        <v>0</v>
      </c>
    </row>
    <row r="14122" spans="5:5" x14ac:dyDescent="0.25">
      <c r="E14122">
        <f>+YEAR(B14122)</f>
        <v>1900</v>
      </c>
    </row>
  </sheetData>
  <mergeCells count="9">
    <mergeCell ref="AE8:AI8"/>
    <mergeCell ref="AE9:AI9"/>
    <mergeCell ref="AE10:AI10"/>
    <mergeCell ref="AD2:AI2"/>
    <mergeCell ref="AD3:AI3"/>
    <mergeCell ref="AD4:AI4"/>
    <mergeCell ref="AE5:AI5"/>
    <mergeCell ref="AE6:AI6"/>
    <mergeCell ref="AE7:AI7"/>
  </mergeCells>
  <hyperlinks>
    <hyperlink ref="O2" r:id="rId1" xr:uid="{FA78C871-56CE-4AA7-B41A-EDEF8C35AB7D}"/>
    <hyperlink ref="G3" r:id="rId2" xr:uid="{9E941FF6-7B8C-4DBD-B60B-56D041CCABF6}"/>
    <hyperlink ref="R2" r:id="rId3" xr:uid="{64741C2A-FCF5-4163-82DF-43E9398A3E2E}"/>
  </hyperlinks>
  <pageMargins left="0.7" right="0.7" top="0.75" bottom="0.75" header="0.3" footer="0.3"/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42CA10-4A98-47BC-AB35-29CEBDF074BD}">
  <sheetPr codeName="Hoja3"/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9151584D72037D418DBB71F692B269A1" ma:contentTypeVersion="15" ma:contentTypeDescription="Crear nuevo documento." ma:contentTypeScope="" ma:versionID="3dd31614dcdce1529ea77446be3513c8">
  <xsd:schema xmlns:xsd="http://www.w3.org/2001/XMLSchema" xmlns:xs="http://www.w3.org/2001/XMLSchema" xmlns:p="http://schemas.microsoft.com/office/2006/metadata/properties" xmlns:ns2="1f8cd00a-7ed1-45f4-a1d2-11fa5d528c74" xmlns:ns3="b34339ab-555d-41ee-a400-3aa7e74f922f" targetNamespace="http://schemas.microsoft.com/office/2006/metadata/properties" ma:root="true" ma:fieldsID="e867057449ed991837cecef415b9dfb8" ns2:_="" ns3:_="">
    <xsd:import namespace="1f8cd00a-7ed1-45f4-a1d2-11fa5d528c74"/>
    <xsd:import namespace="b34339ab-555d-41ee-a400-3aa7e74f922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8cd00a-7ed1-45f4-a1d2-11fa5d528c7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1" nillable="true" ma:displayName="Location" ma:internalName="MediaServiceLocation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0" nillable="true" ma:taxonomy="true" ma:internalName="lcf76f155ced4ddcb4097134ff3c332f" ma:taxonomyFieldName="MediaServiceImageTags" ma:displayName="Etiquetas de imagen" ma:readOnly="false" ma:fieldId="{5cf76f15-5ced-4ddc-b409-7134ff3c332f}" ma:taxonomyMulti="true" ma:sspId="42cdfcee-ca2d-46b2-8159-5b17d2d80cf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34339ab-555d-41ee-a400-3aa7e74f922f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ef156b55-9fdd-4f48-9d45-01a05c4d6907}" ma:internalName="TaxCatchAll" ma:showField="CatchAllData" ma:web="b34339ab-555d-41ee-a400-3aa7e74f922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f8cd00a-7ed1-45f4-a1d2-11fa5d528c74">
      <Terms xmlns="http://schemas.microsoft.com/office/infopath/2007/PartnerControls"/>
    </lcf76f155ced4ddcb4097134ff3c332f>
    <TaxCatchAll xmlns="b34339ab-555d-41ee-a400-3aa7e74f922f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AD3B39E-6367-473F-80EA-4112E65F775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f8cd00a-7ed1-45f4-a1d2-11fa5d528c74"/>
    <ds:schemaRef ds:uri="b34339ab-555d-41ee-a400-3aa7e74f922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8D067F0-7C79-4951-A00E-AFD8AAFA459F}">
  <ds:schemaRefs>
    <ds:schemaRef ds:uri="http://www.w3.org/XML/1998/namespace"/>
    <ds:schemaRef ds:uri="http://schemas.openxmlformats.org/package/2006/metadata/core-properties"/>
    <ds:schemaRef ds:uri="http://purl.org/dc/elements/1.1/"/>
    <ds:schemaRef ds:uri="http://schemas.microsoft.com/office/infopath/2007/PartnerControls"/>
    <ds:schemaRef ds:uri="http://purl.org/dc/terms/"/>
    <ds:schemaRef ds:uri="b34339ab-555d-41ee-a400-3aa7e74f922f"/>
    <ds:schemaRef ds:uri="http://schemas.microsoft.com/office/2006/documentManagement/types"/>
    <ds:schemaRef ds:uri="1f8cd00a-7ed1-45f4-a1d2-11fa5d528c74"/>
    <ds:schemaRef ds:uri="http://schemas.microsoft.com/office/2006/metadata/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9DD0356B-5F10-46AB-902D-C9E22A6B527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</vt:i4>
      </vt:variant>
      <vt:variant>
        <vt:lpstr>Rangos con nombre</vt:lpstr>
      </vt:variant>
      <vt:variant>
        <vt:i4>217</vt:i4>
      </vt:variant>
    </vt:vector>
  </HeadingPairs>
  <TitlesOfParts>
    <vt:vector size="222" baseType="lpstr">
      <vt:lpstr>Terminos y condiciones de uso</vt:lpstr>
      <vt:lpstr>MANUAL DE USO</vt:lpstr>
      <vt:lpstr>simulador_POL</vt:lpstr>
      <vt:lpstr>EQ_Poliductos</vt:lpstr>
      <vt:lpstr>SERIES</vt:lpstr>
      <vt:lpstr>aa_p</vt:lpstr>
      <vt:lpstr>ab_p</vt:lpstr>
      <vt:lpstr>ac_p</vt:lpstr>
      <vt:lpstr>Act_proy_p</vt:lpstr>
      <vt:lpstr>ad_p</vt:lpstr>
      <vt:lpstr>ae_p</vt:lpstr>
      <vt:lpstr>af_p</vt:lpstr>
      <vt:lpstr>ag_p</vt:lpstr>
      <vt:lpstr>ah_p</vt:lpstr>
      <vt:lpstr>ai_p</vt:lpstr>
      <vt:lpstr>aj_p</vt:lpstr>
      <vt:lpstr>Ajcom_p</vt:lpstr>
      <vt:lpstr>ak_p</vt:lpstr>
      <vt:lpstr>al_p</vt:lpstr>
      <vt:lpstr>am_p</vt:lpstr>
      <vt:lpstr>an_p</vt:lpstr>
      <vt:lpstr>ao_p</vt:lpstr>
      <vt:lpstr>ap_p</vt:lpstr>
      <vt:lpstr>aq_p</vt:lpstr>
      <vt:lpstr>ar_p</vt:lpstr>
      <vt:lpstr>as_p</vt:lpstr>
      <vt:lpstr>at_p</vt:lpstr>
      <vt:lpstr>au_p</vt:lpstr>
      <vt:lpstr>av_p</vt:lpstr>
      <vt:lpstr>aw_p</vt:lpstr>
      <vt:lpstr>ax_p</vt:lpstr>
      <vt:lpstr>ay_p</vt:lpstr>
      <vt:lpstr>az_p</vt:lpstr>
      <vt:lpstr>ba_p</vt:lpstr>
      <vt:lpstr>bb_p</vt:lpstr>
      <vt:lpstr>bc_p</vt:lpstr>
      <vt:lpstr>bd_p</vt:lpstr>
      <vt:lpstr>be_p</vt:lpstr>
      <vt:lpstr>bf_p</vt:lpstr>
      <vt:lpstr>bg_p</vt:lpstr>
      <vt:lpstr>bh_p</vt:lpstr>
      <vt:lpstr>bi_p</vt:lpstr>
      <vt:lpstr>bj_p</vt:lpstr>
      <vt:lpstr>bk_p</vt:lpstr>
      <vt:lpstr>bl_p</vt:lpstr>
      <vt:lpstr>bm_p</vt:lpstr>
      <vt:lpstr>bn_p</vt:lpstr>
      <vt:lpstr>bo_p</vt:lpstr>
      <vt:lpstr>bp_p</vt:lpstr>
      <vt:lpstr>bq_p</vt:lpstr>
      <vt:lpstr>br_p</vt:lpstr>
      <vt:lpstr>bs_p</vt:lpstr>
      <vt:lpstr>bt_p</vt:lpstr>
      <vt:lpstr>bu_p</vt:lpstr>
      <vt:lpstr>bv_p</vt:lpstr>
      <vt:lpstr>bw_p</vt:lpstr>
      <vt:lpstr>bx_p</vt:lpstr>
      <vt:lpstr>by_p</vt:lpstr>
      <vt:lpstr>bz_p</vt:lpstr>
      <vt:lpstr>c_p</vt:lpstr>
      <vt:lpstr>ca_p</vt:lpstr>
      <vt:lpstr>CABA_p</vt:lpstr>
      <vt:lpstr>cb_p</vt:lpstr>
      <vt:lpstr>simulador_POL!CC_B</vt:lpstr>
      <vt:lpstr>cc_p</vt:lpstr>
      <vt:lpstr>CCE_A_p</vt:lpstr>
      <vt:lpstr>CCE_A_uni_p</vt:lpstr>
      <vt:lpstr>simulador_POL!CCE_B</vt:lpstr>
      <vt:lpstr>CCE_B_C_S_A_A_p</vt:lpstr>
      <vt:lpstr>CCE_p</vt:lpstr>
      <vt:lpstr>CCE_uni_p</vt:lpstr>
      <vt:lpstr>CCon_p</vt:lpstr>
      <vt:lpstr>CCT_A_p</vt:lpstr>
      <vt:lpstr>CCT_A_uni_p</vt:lpstr>
      <vt:lpstr>CCT_p</vt:lpstr>
      <vt:lpstr>CCT_uni_p</vt:lpstr>
      <vt:lpstr>cd_p</vt:lpstr>
      <vt:lpstr>ce_p</vt:lpstr>
      <vt:lpstr>cf_p</vt:lpstr>
      <vt:lpstr>cg_p</vt:lpstr>
      <vt:lpstr>ch_p</vt:lpstr>
      <vt:lpstr>ci_p</vt:lpstr>
      <vt:lpstr>cj_p_r</vt:lpstr>
      <vt:lpstr>ck_p_r</vt:lpstr>
      <vt:lpstr>cl_P_ACERO_d</vt:lpstr>
      <vt:lpstr>cl_P_ACERO_PM</vt:lpstr>
      <vt:lpstr>cl_P_ACERO_PM_p</vt:lpstr>
      <vt:lpstr>cl_p_r</vt:lpstr>
      <vt:lpstr>cl_SMLV</vt:lpstr>
      <vt:lpstr>cl_TRM_D</vt:lpstr>
      <vt:lpstr>cl_TRM_PA</vt:lpstr>
      <vt:lpstr>cl_TRM_PM</vt:lpstr>
      <vt:lpstr>cm_p_r</vt:lpstr>
      <vt:lpstr>co_p_r</vt:lpstr>
      <vt:lpstr>cp_p_r</vt:lpstr>
      <vt:lpstr>cr_p_r</vt:lpstr>
      <vt:lpstr>cs_p_r</vt:lpstr>
      <vt:lpstr>CSA_p</vt:lpstr>
      <vt:lpstr>CSACA</vt:lpstr>
      <vt:lpstr>CTt_p</vt:lpstr>
      <vt:lpstr>CTt_uni_p</vt:lpstr>
      <vt:lpstr>cu_p_r</vt:lpstr>
      <vt:lpstr>cv_p_r</vt:lpstr>
      <vt:lpstr>cx_p_r</vt:lpstr>
      <vt:lpstr>cy_p_r</vt:lpstr>
      <vt:lpstr>cz_p_r</vt:lpstr>
      <vt:lpstr>d_p</vt:lpstr>
      <vt:lpstr>da_p_r</vt:lpstr>
      <vt:lpstr>dd_p_r</vt:lpstr>
      <vt:lpstr>de_p_r</vt:lpstr>
      <vt:lpstr>dg_p_r</vt:lpstr>
      <vt:lpstr>dh_p_r</vt:lpstr>
      <vt:lpstr>diam_p</vt:lpstr>
      <vt:lpstr>dj_p_r</vt:lpstr>
      <vt:lpstr>dk_p_r</vt:lpstr>
      <vt:lpstr>e_p</vt:lpstr>
      <vt:lpstr>F_base_p</vt:lpstr>
      <vt:lpstr>F_E_oper_p</vt:lpstr>
      <vt:lpstr>F_evaluacion_p</vt:lpstr>
      <vt:lpstr>f_p</vt:lpstr>
      <vt:lpstr>F_valoracion_p</vt:lpstr>
      <vt:lpstr>g_p</vt:lpstr>
      <vt:lpstr>h_p</vt:lpstr>
      <vt:lpstr>i_p</vt:lpstr>
      <vt:lpstr>j_p</vt:lpstr>
      <vt:lpstr>k_p</vt:lpstr>
      <vt:lpstr>l_p</vt:lpstr>
      <vt:lpstr>L_Tundra_Alpina_p</vt:lpstr>
      <vt:lpstr>Long_AC_p</vt:lpstr>
      <vt:lpstr>Long_Arcilloso_p</vt:lpstr>
      <vt:lpstr>Long_Arenoso_p</vt:lpstr>
      <vt:lpstr>Long_At_p</vt:lpstr>
      <vt:lpstr>Long_Bosque_Templado_p</vt:lpstr>
      <vt:lpstr>Long_CA_p</vt:lpstr>
      <vt:lpstr>Long_CH_p</vt:lpstr>
      <vt:lpstr>Long_CL1_p</vt:lpstr>
      <vt:lpstr>Long_CL2_p</vt:lpstr>
      <vt:lpstr>Long_CL3_p</vt:lpstr>
      <vt:lpstr>Long_CL4_p</vt:lpstr>
      <vt:lpstr>Long_CS_p</vt:lpstr>
      <vt:lpstr>Long_Desierto_Árido_p</vt:lpstr>
      <vt:lpstr>Long_DJ_p</vt:lpstr>
      <vt:lpstr>Long_Estepa_Seca_p</vt:lpstr>
      <vt:lpstr>Long_ml_15p_p</vt:lpstr>
      <vt:lpstr>Long_ml_25p_p</vt:lpstr>
      <vt:lpstr>Long_ml_35p_p</vt:lpstr>
      <vt:lpstr>Long_p</vt:lpstr>
      <vt:lpstr>Long_Phd_p</vt:lpstr>
      <vt:lpstr>Long_Rocoso_p</vt:lpstr>
      <vt:lpstr>Long_SA_p</vt:lpstr>
      <vt:lpstr>Long_Sabana_p</vt:lpstr>
      <vt:lpstr>Long_SC_p</vt:lpstr>
      <vt:lpstr>simulador_POL!Long_Selva_Subtropical</vt:lpstr>
      <vt:lpstr>Long_Selva_Subtropical_p</vt:lpstr>
      <vt:lpstr>Long_Selva_tropical_p</vt:lpstr>
      <vt:lpstr>Long_SZ_p</vt:lpstr>
      <vt:lpstr>Long_TC_p</vt:lpstr>
      <vt:lpstr>Long_TI_0_5_p</vt:lpstr>
      <vt:lpstr>Long_TI_10_15_p</vt:lpstr>
      <vt:lpstr>Long_TI_15_20_p</vt:lpstr>
      <vt:lpstr>Long_TI_20_25_p</vt:lpstr>
      <vt:lpstr>Long_TI_5_10_p</vt:lpstr>
      <vt:lpstr>Long_TI_M_25_p</vt:lpstr>
      <vt:lpstr>Long_Tundra_p</vt:lpstr>
      <vt:lpstr>LongT_CE_p</vt:lpstr>
      <vt:lpstr>LongT_CLO_p</vt:lpstr>
      <vt:lpstr>LongT_ML_p</vt:lpstr>
      <vt:lpstr>LongT_suelo_p</vt:lpstr>
      <vt:lpstr>simulador_POL!LongT_TI</vt:lpstr>
      <vt:lpstr>LongT_TI_p</vt:lpstr>
      <vt:lpstr>LongT_vegetacion_p</vt:lpstr>
      <vt:lpstr>m_p</vt:lpstr>
      <vt:lpstr>simulador_POL!mp_AC</vt:lpstr>
      <vt:lpstr>mp_CL_p</vt:lpstr>
      <vt:lpstr>simulador_POL!mp_DJ</vt:lpstr>
      <vt:lpstr>mp_ml_p</vt:lpstr>
      <vt:lpstr>mp_suelo_p</vt:lpstr>
      <vt:lpstr>simulador_POL!mp_TC</vt:lpstr>
      <vt:lpstr>mp_Ti_p</vt:lpstr>
      <vt:lpstr>mp_vegetacion_p</vt:lpstr>
      <vt:lpstr>N_CCFCT_p</vt:lpstr>
      <vt:lpstr>N_CCHT_p</vt:lpstr>
      <vt:lpstr>N_CTDMHT_p</vt:lpstr>
      <vt:lpstr>N_CTDMHTB_p</vt:lpstr>
      <vt:lpstr>n_p</vt:lpstr>
      <vt:lpstr>o_p</vt:lpstr>
      <vt:lpstr>p_p</vt:lpstr>
      <vt:lpstr>PPI_pipelines_acero</vt:lpstr>
      <vt:lpstr>q_p</vt:lpstr>
      <vt:lpstr>r_p</vt:lpstr>
      <vt:lpstr>s_p</vt:lpstr>
      <vt:lpstr>T_ACERO_CDSPDRBJ</vt:lpstr>
      <vt:lpstr>T_Cb_p</vt:lpstr>
      <vt:lpstr>T_complejidades_p</vt:lpstr>
      <vt:lpstr>t_p</vt:lpstr>
      <vt:lpstr>T_PPI</vt:lpstr>
      <vt:lpstr>T_SMLV</vt:lpstr>
      <vt:lpstr>T_TRM_DIA</vt:lpstr>
      <vt:lpstr>T_TRM_MES</vt:lpstr>
      <vt:lpstr>T_TRM_P_AÑO</vt:lpstr>
      <vt:lpstr>simulador_POL!Tipo</vt:lpstr>
      <vt:lpstr>Tipo_p</vt:lpstr>
      <vt:lpstr>Tmp_p</vt:lpstr>
      <vt:lpstr>u_p</vt:lpstr>
      <vt:lpstr>v_p</vt:lpstr>
      <vt:lpstr>Vb_0_uni_p</vt:lpstr>
      <vt:lpstr>Vb_1_p</vt:lpstr>
      <vt:lpstr>Vb_1_uni_p</vt:lpstr>
      <vt:lpstr>Vb_2_p</vt:lpstr>
      <vt:lpstr>Vb_2_uni_p</vt:lpstr>
      <vt:lpstr>Vb_3_p</vt:lpstr>
      <vt:lpstr>Vb_3_uni_p</vt:lpstr>
      <vt:lpstr>Vb_4_p</vt:lpstr>
      <vt:lpstr>Vb_4_uni_p</vt:lpstr>
      <vt:lpstr>Vb_5_p</vt:lpstr>
      <vt:lpstr>Vb_5_uni_p</vt:lpstr>
      <vt:lpstr>Vb0_p</vt:lpstr>
      <vt:lpstr>Vcombu_p</vt:lpstr>
      <vt:lpstr>w_p</vt:lpstr>
      <vt:lpstr>x_p</vt:lpstr>
      <vt:lpstr>y_p</vt:lpstr>
      <vt:lpstr>z_p</vt:lpstr>
    </vt:vector>
  </TitlesOfParts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bardo Acero Garcia</dc:creator>
  <cp:lastModifiedBy>Luz Stella Rojas Macias</cp:lastModifiedBy>
  <dcterms:created xsi:type="dcterms:W3CDTF">2020-05-07T23:02:04Z</dcterms:created>
  <dcterms:modified xsi:type="dcterms:W3CDTF">2022-06-01T15:07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ESRI_WORKBOOK_ID">
    <vt:lpwstr>7d8457ec641c4dddb78b561f57afdc29</vt:lpwstr>
  </property>
  <property fmtid="{D5CDD505-2E9C-101B-9397-08002B2CF9AE}" pid="3" name="ContentTypeId">
    <vt:lpwstr>0x0101009151584D72037D418DBB71F692B269A1</vt:lpwstr>
  </property>
  <property fmtid="{D5CDD505-2E9C-101B-9397-08002B2CF9AE}" pid="4" name="MediaServiceImageTags">
    <vt:lpwstr/>
  </property>
</Properties>
</file>